4000000000001</c:v>
                </c:pt>
                <c:pt idx="4032">
                  <c:v>-11.654</c:v>
                </c:pt>
                <c:pt idx="4033">
                  <c:v>-11.654</c:v>
                </c:pt>
                <c:pt idx="4034">
                  <c:v>-11.654</c:v>
                </c:pt>
                <c:pt idx="4035">
                  <c:v>-11.654</c:v>
                </c:pt>
                <c:pt idx="4036">
                  <c:v>-11.644</c:v>
                </c:pt>
                <c:pt idx="4037">
                  <c:v>-11.644</c:v>
                </c:pt>
                <c:pt idx="4038">
                  <c:v>-11.654</c:v>
                </c:pt>
                <c:pt idx="4039">
                  <c:v>-11.654</c:v>
                </c:pt>
                <c:pt idx="4040">
                  <c:v>-11.654</c:v>
                </c:pt>
                <c:pt idx="4041">
                  <c:v>-11.634</c:v>
                </c:pt>
                <c:pt idx="4042">
                  <c:v>-11.634</c:v>
                </c:pt>
                <c:pt idx="4043">
                  <c:v>-11.654</c:v>
                </c:pt>
                <c:pt idx="4044">
                  <c:v>-11.654</c:v>
                </c:pt>
                <c:pt idx="4045">
                  <c:v>-11.654</c:v>
                </c:pt>
                <c:pt idx="4046">
                  <c:v>-11.654</c:v>
                </c:pt>
                <c:pt idx="4047">
                  <c:v>-11.654</c:v>
                </c:pt>
                <c:pt idx="4048">
                  <c:v>-11.654</c:v>
                </c:pt>
                <c:pt idx="4049">
                  <c:v>-11.654</c:v>
                </c:pt>
                <c:pt idx="4050">
                  <c:v>-11.654</c:v>
                </c:pt>
                <c:pt idx="4051">
                  <c:v>-11.654</c:v>
                </c:pt>
                <c:pt idx="4052">
                  <c:v>-11.654</c:v>
                </c:pt>
                <c:pt idx="4053">
                  <c:v>-11.654</c:v>
                </c:pt>
                <c:pt idx="4054">
                  <c:v>-11.654</c:v>
                </c:pt>
                <c:pt idx="4055">
                  <c:v>-11.654</c:v>
                </c:pt>
                <c:pt idx="4056">
                  <c:v>-11.654</c:v>
                </c:pt>
                <c:pt idx="4057">
                  <c:v>-11.654</c:v>
                </c:pt>
                <c:pt idx="4058">
                  <c:v>-11.654</c:v>
                </c:pt>
                <c:pt idx="4059">
                  <c:v>-11.654</c:v>
                </c:pt>
                <c:pt idx="4060">
                  <c:v>-11.654</c:v>
                </c:pt>
                <c:pt idx="4061">
                  <c:v>-11.644</c:v>
                </c:pt>
                <c:pt idx="4062">
                  <c:v>-11.644</c:v>
                </c:pt>
                <c:pt idx="4063">
                  <c:v>-11.644</c:v>
                </c:pt>
                <c:pt idx="4064">
                  <c:v>-11.644</c:v>
                </c:pt>
                <c:pt idx="4065">
                  <c:v>-11.634</c:v>
                </c:pt>
                <c:pt idx="4066">
                  <c:v>-11.634</c:v>
                </c:pt>
                <c:pt idx="4067">
                  <c:v>-11.644</c:v>
                </c:pt>
                <c:pt idx="4068">
                  <c:v>-11.634</c:v>
                </c:pt>
                <c:pt idx="4069">
                  <c:v>-11.614000000000001</c:v>
                </c:pt>
                <c:pt idx="4070">
                  <c:v>-11.614000000000001</c:v>
                </c:pt>
                <c:pt idx="4071">
                  <c:v>-11.614000000000001</c:v>
                </c:pt>
                <c:pt idx="4072">
                  <c:v>-11.614000000000001</c:v>
                </c:pt>
                <c:pt idx="4073">
                  <c:v>-11.604000000000001</c:v>
                </c:pt>
                <c:pt idx="4074">
                  <c:v>-11.604000000000001</c:v>
                </c:pt>
                <c:pt idx="4075">
                  <c:v>-11.594000000000001</c:v>
                </c:pt>
                <c:pt idx="4076">
                  <c:v>-11.594000000000001</c:v>
                </c:pt>
                <c:pt idx="4077">
                  <c:v>-11.594000000000001</c:v>
                </c:pt>
                <c:pt idx="4078">
                  <c:v>-11.594000000000001</c:v>
                </c:pt>
                <c:pt idx="4079">
                  <c:v>-11.594000000000001</c:v>
                </c:pt>
                <c:pt idx="4080">
                  <c:v>-11.594000000000001</c:v>
                </c:pt>
                <c:pt idx="4081">
                  <c:v>-11.594000000000001</c:v>
                </c:pt>
                <c:pt idx="4082">
                  <c:v>-11.594000000000001</c:v>
                </c:pt>
                <c:pt idx="4083">
                  <c:v>-11.594000000000001</c:v>
                </c:pt>
                <c:pt idx="4084">
                  <c:v>-11.594000000000001</c:v>
                </c:pt>
                <c:pt idx="4085">
                  <c:v>-11.594000000000001</c:v>
                </c:pt>
                <c:pt idx="4086">
                  <c:v>-11.584000000000001</c:v>
                </c:pt>
                <c:pt idx="4087">
                  <c:v>-11.574</c:v>
                </c:pt>
                <c:pt idx="4088">
                  <c:v>-11.574</c:v>
                </c:pt>
                <c:pt idx="4089">
                  <c:v>-11.554</c:v>
                </c:pt>
                <c:pt idx="4090">
                  <c:v>-11.554</c:v>
                </c:pt>
                <c:pt idx="4091">
                  <c:v>-11.554</c:v>
                </c:pt>
                <c:pt idx="4092">
                  <c:v>-11.544</c:v>
                </c:pt>
                <c:pt idx="4093">
                  <c:v>-11.544</c:v>
                </c:pt>
                <c:pt idx="4094">
                  <c:v>-11.544</c:v>
                </c:pt>
                <c:pt idx="4095">
                  <c:v>-11.534000000000001</c:v>
                </c:pt>
                <c:pt idx="4096">
                  <c:v>-11.544</c:v>
                </c:pt>
                <c:pt idx="4097">
                  <c:v>-11.534000000000001</c:v>
                </c:pt>
                <c:pt idx="4098">
                  <c:v>-11.534000000000001</c:v>
                </c:pt>
                <c:pt idx="4099">
                  <c:v>-11.534000000000001</c:v>
                </c:pt>
                <c:pt idx="4100">
                  <c:v>-11.534000000000001</c:v>
                </c:pt>
                <c:pt idx="4101">
                  <c:v>-11.544</c:v>
                </c:pt>
                <c:pt idx="4102">
                  <c:v>-11.544</c:v>
                </c:pt>
                <c:pt idx="4103">
                  <c:v>-11.544</c:v>
                </c:pt>
                <c:pt idx="4104">
                  <c:v>-11.534000000000001</c:v>
                </c:pt>
                <c:pt idx="4105">
                  <c:v>-11.534000000000001</c:v>
                </c:pt>
                <c:pt idx="4106">
                  <c:v>-11.534000000000001</c:v>
                </c:pt>
                <c:pt idx="4107">
                  <c:v>-11.534000000000001</c:v>
                </c:pt>
                <c:pt idx="4108">
                  <c:v>-11.534000000000001</c:v>
                </c:pt>
                <c:pt idx="4109">
                  <c:v>-11.534000000000001</c:v>
                </c:pt>
                <c:pt idx="4110">
                  <c:v>-11.534000000000001</c:v>
                </c:pt>
                <c:pt idx="4111">
                  <c:v>-11.524000000000001</c:v>
                </c:pt>
                <c:pt idx="4112">
                  <c:v>-11.524000000000001</c:v>
                </c:pt>
                <c:pt idx="4113">
                  <c:v>-11.524000000000001</c:v>
                </c:pt>
                <c:pt idx="4114">
                  <c:v>-11.534000000000001</c:v>
                </c:pt>
                <c:pt idx="4115">
                  <c:v>-11.534000000000001</c:v>
                </c:pt>
                <c:pt idx="4116">
                  <c:v>-11.534000000000001</c:v>
                </c:pt>
                <c:pt idx="4117">
                  <c:v>-11.534000000000001</c:v>
                </c:pt>
                <c:pt idx="4118">
                  <c:v>-11.534000000000001</c:v>
                </c:pt>
                <c:pt idx="4119">
                  <c:v>-11.534000000000001</c:v>
                </c:pt>
                <c:pt idx="4120">
                  <c:v>-11.534000000000001</c:v>
                </c:pt>
                <c:pt idx="4121">
                  <c:v>-11.534000000000001</c:v>
                </c:pt>
                <c:pt idx="4122">
                  <c:v>-11.534000000000001</c:v>
                </c:pt>
                <c:pt idx="4123">
                  <c:v>-11.534000000000001</c:v>
                </c:pt>
                <c:pt idx="4124">
                  <c:v>-11.534000000000001</c:v>
                </c:pt>
                <c:pt idx="4125">
                  <c:v>-11.534000000000001</c:v>
                </c:pt>
                <c:pt idx="4126">
                  <c:v>-11.544</c:v>
                </c:pt>
                <c:pt idx="4127">
                  <c:v>-11.544</c:v>
                </c:pt>
                <c:pt idx="4128">
                  <c:v>-11.544</c:v>
                </c:pt>
                <c:pt idx="4129">
                  <c:v>-11.544</c:v>
                </c:pt>
                <c:pt idx="4130">
                  <c:v>-11.554</c:v>
                </c:pt>
                <c:pt idx="4131">
                  <c:v>-11.554</c:v>
                </c:pt>
                <c:pt idx="4132">
                  <c:v>-11.554</c:v>
                </c:pt>
                <c:pt idx="4133">
                  <c:v>-11.544</c:v>
                </c:pt>
                <c:pt idx="4134">
                  <c:v>-11.544</c:v>
                </c:pt>
                <c:pt idx="4135">
                  <c:v>-11.554</c:v>
                </c:pt>
                <c:pt idx="4136">
                  <c:v>-11.544</c:v>
                </c:pt>
                <c:pt idx="4137">
                  <c:v>-11.544</c:v>
                </c:pt>
                <c:pt idx="4138">
                  <c:v>-11.534000000000001</c:v>
                </c:pt>
                <c:pt idx="4139">
                  <c:v>-11.534000000000001</c:v>
                </c:pt>
                <c:pt idx="4140">
                  <c:v>-11.534000000000001</c:v>
                </c:pt>
                <c:pt idx="4141">
                  <c:v>-11.534000000000001</c:v>
                </c:pt>
                <c:pt idx="4142">
                  <c:v>-11.534000000000001</c:v>
                </c:pt>
                <c:pt idx="4143">
                  <c:v>-11.534000000000001</c:v>
                </c:pt>
                <c:pt idx="4144">
                  <c:v>-11.534000000000001</c:v>
                </c:pt>
                <c:pt idx="4145">
                  <c:v>-11.534000000000001</c:v>
                </c:pt>
                <c:pt idx="4146">
                  <c:v>-11.544</c:v>
                </c:pt>
                <c:pt idx="4147">
                  <c:v>-11.534000000000001</c:v>
                </c:pt>
                <c:pt idx="4148">
                  <c:v>-11.534000000000001</c:v>
                </c:pt>
                <c:pt idx="4149">
                  <c:v>-11.534000000000001</c:v>
                </c:pt>
                <c:pt idx="4150">
                  <c:v>-11.534000000000001</c:v>
                </c:pt>
                <c:pt idx="4151">
                  <c:v>-11.534000000000001</c:v>
                </c:pt>
                <c:pt idx="4152">
                  <c:v>-11.534000000000001</c:v>
                </c:pt>
                <c:pt idx="4153">
                  <c:v>-11.534000000000001</c:v>
                </c:pt>
                <c:pt idx="4154">
                  <c:v>-11.534000000000001</c:v>
                </c:pt>
                <c:pt idx="4155">
                  <c:v>-11.534000000000001</c:v>
                </c:pt>
                <c:pt idx="4156">
                  <c:v>-11.534000000000001</c:v>
                </c:pt>
                <c:pt idx="4157">
                  <c:v>-11.534000000000001</c:v>
                </c:pt>
                <c:pt idx="4158">
                  <c:v>-11.534000000000001</c:v>
                </c:pt>
                <c:pt idx="4159">
                  <c:v>-11.524000000000001</c:v>
                </c:pt>
                <c:pt idx="4160">
                  <c:v>-11.514000000000001</c:v>
                </c:pt>
                <c:pt idx="4161">
                  <c:v>-11.494000000000002</c:v>
                </c:pt>
                <c:pt idx="4162">
                  <c:v>-11.494000000000002</c:v>
                </c:pt>
                <c:pt idx="4163">
                  <c:v>-11.494000000000002</c:v>
                </c:pt>
                <c:pt idx="4164">
                  <c:v>-11.504000000000001</c:v>
                </c:pt>
                <c:pt idx="4165">
                  <c:v>-11.494000000000002</c:v>
                </c:pt>
                <c:pt idx="4166">
                  <c:v>-11.504000000000001</c:v>
                </c:pt>
                <c:pt idx="4167">
                  <c:v>-11.484</c:v>
                </c:pt>
                <c:pt idx="4168">
                  <c:v>-11.484</c:v>
                </c:pt>
                <c:pt idx="4169">
                  <c:v>-11.484</c:v>
                </c:pt>
                <c:pt idx="4170">
                  <c:v>-11.474</c:v>
                </c:pt>
                <c:pt idx="4171">
                  <c:v>-11.474</c:v>
                </c:pt>
                <c:pt idx="4172">
                  <c:v>-11.474</c:v>
                </c:pt>
                <c:pt idx="4173">
                  <c:v>-11.474</c:v>
                </c:pt>
                <c:pt idx="4174">
                  <c:v>-11.474</c:v>
                </c:pt>
                <c:pt idx="4175">
                  <c:v>-11.474</c:v>
                </c:pt>
                <c:pt idx="4176">
                  <c:v>-11.474</c:v>
                </c:pt>
                <c:pt idx="4177">
                  <c:v>-11.474</c:v>
                </c:pt>
                <c:pt idx="4178">
                  <c:v>-11.474</c:v>
                </c:pt>
                <c:pt idx="4179">
                  <c:v>-11.474</c:v>
                </c:pt>
                <c:pt idx="4180">
                  <c:v>-11.474</c:v>
                </c:pt>
                <c:pt idx="4181">
                  <c:v>-11.474</c:v>
                </c:pt>
                <c:pt idx="4182">
                  <c:v>-11.474</c:v>
                </c:pt>
                <c:pt idx="4183">
                  <c:v>-11.474</c:v>
                </c:pt>
                <c:pt idx="4184">
                  <c:v>-11.474</c:v>
                </c:pt>
                <c:pt idx="4185">
                  <c:v>-11.474</c:v>
                </c:pt>
                <c:pt idx="4186">
                  <c:v>-11.474</c:v>
                </c:pt>
                <c:pt idx="4187">
                  <c:v>-11.474</c:v>
                </c:pt>
                <c:pt idx="4188">
                  <c:v>-11.474</c:v>
                </c:pt>
                <c:pt idx="4189">
                  <c:v>-11.464</c:v>
                </c:pt>
                <c:pt idx="4190">
                  <c:v>-11.464</c:v>
                </c:pt>
                <c:pt idx="4191">
                  <c:v>-11.474</c:v>
                </c:pt>
                <c:pt idx="4192">
                  <c:v>-11.474</c:v>
                </c:pt>
                <c:pt idx="4193">
                  <c:v>-11.464</c:v>
                </c:pt>
                <c:pt idx="4194">
                  <c:v>-11.464</c:v>
                </c:pt>
                <c:pt idx="4195">
                  <c:v>-11.464</c:v>
                </c:pt>
                <c:pt idx="4196">
                  <c:v>-11.464</c:v>
                </c:pt>
                <c:pt idx="4197">
                  <c:v>-11.464</c:v>
                </c:pt>
                <c:pt idx="4198">
                  <c:v>-11.464</c:v>
                </c:pt>
                <c:pt idx="4199">
                  <c:v>-11.464</c:v>
                </c:pt>
                <c:pt idx="4200">
                  <c:v>-11.464</c:v>
                </c:pt>
                <c:pt idx="4201">
                  <c:v>-11.454000000000001</c:v>
                </c:pt>
                <c:pt idx="4202">
                  <c:v>-11.454000000000001</c:v>
                </c:pt>
                <c:pt idx="4203">
                  <c:v>-11.454000000000001</c:v>
                </c:pt>
                <c:pt idx="4204">
                  <c:v>-11.464</c:v>
                </c:pt>
                <c:pt idx="4205">
                  <c:v>-11.454000000000001</c:v>
                </c:pt>
                <c:pt idx="4206">
                  <c:v>-11.454000000000001</c:v>
                </c:pt>
                <c:pt idx="4207">
                  <c:v>-11.464</c:v>
                </c:pt>
                <c:pt idx="4208">
                  <c:v>-11.464</c:v>
                </c:pt>
                <c:pt idx="4209">
                  <c:v>-11.464</c:v>
                </c:pt>
                <c:pt idx="4210">
                  <c:v>-11.464</c:v>
                </c:pt>
                <c:pt idx="4211">
                  <c:v>-11.454000000000001</c:v>
                </c:pt>
                <c:pt idx="4212">
                  <c:v>-11.454000000000001</c:v>
                </c:pt>
                <c:pt idx="4213">
                  <c:v>-11.454000000000001</c:v>
                </c:pt>
                <c:pt idx="4214">
                  <c:v>-11.464</c:v>
                </c:pt>
                <c:pt idx="4215">
                  <c:v>-11.464</c:v>
                </c:pt>
                <c:pt idx="4216">
                  <c:v>-11.474</c:v>
                </c:pt>
                <c:pt idx="4217">
                  <c:v>-11.474</c:v>
                </c:pt>
                <c:pt idx="4218">
                  <c:v>-11.464</c:v>
                </c:pt>
                <c:pt idx="4219">
                  <c:v>-11.464</c:v>
                </c:pt>
                <c:pt idx="4220">
                  <c:v>-11.464</c:v>
                </c:pt>
                <c:pt idx="4221">
                  <c:v>-11.464</c:v>
                </c:pt>
                <c:pt idx="4222">
                  <c:v>-11.444000000000001</c:v>
                </c:pt>
                <c:pt idx="4223">
                  <c:v>-11.454000000000001</c:v>
                </c:pt>
                <c:pt idx="4224">
                  <c:v>-11.454000000000001</c:v>
                </c:pt>
                <c:pt idx="4225">
                  <c:v>-11.454000000000001</c:v>
                </c:pt>
                <c:pt idx="4226">
                  <c:v>-11.444000000000001</c:v>
                </c:pt>
                <c:pt idx="4227">
                  <c:v>-11.434000000000001</c:v>
                </c:pt>
                <c:pt idx="4228">
                  <c:v>-11.434000000000001</c:v>
                </c:pt>
                <c:pt idx="4229">
                  <c:v>-11.454000000000001</c:v>
                </c:pt>
                <c:pt idx="4230">
                  <c:v>-11.464</c:v>
                </c:pt>
                <c:pt idx="4231">
                  <c:v>-11.464</c:v>
                </c:pt>
                <c:pt idx="4232">
                  <c:v>-11.464</c:v>
                </c:pt>
                <c:pt idx="4233">
                  <c:v>-11.464</c:v>
                </c:pt>
                <c:pt idx="4234">
                  <c:v>-11.464</c:v>
                </c:pt>
                <c:pt idx="4235">
                  <c:v>-11.464</c:v>
                </c:pt>
                <c:pt idx="4236">
                  <c:v>-11.464</c:v>
                </c:pt>
                <c:pt idx="4237">
                  <c:v>-11.464</c:v>
                </c:pt>
                <c:pt idx="4238">
                  <c:v>-11.454000000000001</c:v>
                </c:pt>
                <c:pt idx="4239">
                  <c:v>-11.454000000000001</c:v>
                </c:pt>
                <c:pt idx="4240">
                  <c:v>-11.454000000000001</c:v>
                </c:pt>
                <c:pt idx="4241">
                  <c:v>-11.444000000000001</c:v>
                </c:pt>
                <c:pt idx="4242">
                  <c:v>-11.444000000000001</c:v>
                </c:pt>
                <c:pt idx="4243">
                  <c:v>-11.444000000000001</c:v>
                </c:pt>
                <c:pt idx="4244">
                  <c:v>-11.444000000000001</c:v>
                </c:pt>
                <c:pt idx="4245">
                  <c:v>-11.434000000000001</c:v>
                </c:pt>
                <c:pt idx="4246">
                  <c:v>-11.424000000000001</c:v>
                </c:pt>
                <c:pt idx="4247">
                  <c:v>-11.424000000000001</c:v>
                </c:pt>
                <c:pt idx="4248">
                  <c:v>-11.424000000000001</c:v>
                </c:pt>
                <c:pt idx="4249">
                  <c:v>-11.434000000000001</c:v>
                </c:pt>
                <c:pt idx="4250">
                  <c:v>-11.434000000000001</c:v>
                </c:pt>
                <c:pt idx="4251">
                  <c:v>-11.424000000000001</c:v>
                </c:pt>
                <c:pt idx="4252">
                  <c:v>-11.434000000000001</c:v>
                </c:pt>
                <c:pt idx="4253">
                  <c:v>-11.424000000000001</c:v>
                </c:pt>
                <c:pt idx="4254">
                  <c:v>-11.424000000000001</c:v>
                </c:pt>
                <c:pt idx="4255">
                  <c:v>-11.434000000000001</c:v>
                </c:pt>
                <c:pt idx="4256">
                  <c:v>-11.434000000000001</c:v>
                </c:pt>
                <c:pt idx="4257">
                  <c:v>-11.424000000000001</c:v>
                </c:pt>
                <c:pt idx="4258">
                  <c:v>-11.424000000000001</c:v>
                </c:pt>
                <c:pt idx="4259">
                  <c:v>-11.424000000000001</c:v>
                </c:pt>
                <c:pt idx="4260">
                  <c:v>-11.424000000000001</c:v>
                </c:pt>
                <c:pt idx="4261">
                  <c:v>-11.414000000000001</c:v>
                </c:pt>
                <c:pt idx="4262">
                  <c:v>-11.424000000000001</c:v>
                </c:pt>
                <c:pt idx="4263">
                  <c:v>-11.414000000000001</c:v>
                </c:pt>
                <c:pt idx="4264">
                  <c:v>-11.414000000000001</c:v>
                </c:pt>
                <c:pt idx="4265">
                  <c:v>-11.424000000000001</c:v>
                </c:pt>
                <c:pt idx="4266">
                  <c:v>-11.424000000000001</c:v>
                </c:pt>
                <c:pt idx="4267">
                  <c:v>-11.414000000000001</c:v>
                </c:pt>
                <c:pt idx="4268">
                  <c:v>-11.414000000000001</c:v>
                </c:pt>
                <c:pt idx="4269">
                  <c:v>-11.414000000000001</c:v>
                </c:pt>
                <c:pt idx="4270">
                  <c:v>-11.414000000000001</c:v>
                </c:pt>
                <c:pt idx="4271">
                  <c:v>-11.424000000000001</c:v>
                </c:pt>
                <c:pt idx="4272">
                  <c:v>-11.414000000000001</c:v>
                </c:pt>
                <c:pt idx="4273">
                  <c:v>-11.414000000000001</c:v>
                </c:pt>
                <c:pt idx="4274">
                  <c:v>-11.414000000000001</c:v>
                </c:pt>
                <c:pt idx="4275">
                  <c:v>-11.414000000000001</c:v>
                </c:pt>
                <c:pt idx="4276">
                  <c:v>-11.414000000000001</c:v>
                </c:pt>
                <c:pt idx="4277">
                  <c:v>-11.414000000000001</c:v>
                </c:pt>
                <c:pt idx="4278">
                  <c:v>-11.414000000000001</c:v>
                </c:pt>
                <c:pt idx="4279">
                  <c:v>-11.414000000000001</c:v>
                </c:pt>
                <c:pt idx="4280">
                  <c:v>-11.414000000000001</c:v>
                </c:pt>
                <c:pt idx="4281">
                  <c:v>-11.414000000000001</c:v>
                </c:pt>
                <c:pt idx="4282">
                  <c:v>-11.414000000000001</c:v>
                </c:pt>
                <c:pt idx="4283">
                  <c:v>-11.414000000000001</c:v>
                </c:pt>
                <c:pt idx="4284">
                  <c:v>-11.414000000000001</c:v>
                </c:pt>
                <c:pt idx="4285">
                  <c:v>-11.414000000000001</c:v>
                </c:pt>
                <c:pt idx="4286">
                  <c:v>-11.414000000000001</c:v>
                </c:pt>
                <c:pt idx="4287">
                  <c:v>-11.434000000000001</c:v>
                </c:pt>
                <c:pt idx="4288">
                  <c:v>-11.434000000000001</c:v>
                </c:pt>
                <c:pt idx="4289">
                  <c:v>-11.434000000000001</c:v>
                </c:pt>
                <c:pt idx="4290">
                  <c:v>-11.424000000000001</c:v>
                </c:pt>
                <c:pt idx="4291">
                  <c:v>-11.414000000000001</c:v>
                </c:pt>
                <c:pt idx="4292">
                  <c:v>-11.414000000000001</c:v>
                </c:pt>
                <c:pt idx="4293">
                  <c:v>-11.434000000000001</c:v>
                </c:pt>
                <c:pt idx="4294">
                  <c:v>-11.424000000000001</c:v>
                </c:pt>
                <c:pt idx="4295">
                  <c:v>-11.424000000000001</c:v>
                </c:pt>
                <c:pt idx="4296">
                  <c:v>-11.414000000000001</c:v>
                </c:pt>
                <c:pt idx="4297">
                  <c:v>-11.414000000000001</c:v>
                </c:pt>
                <c:pt idx="4298">
                  <c:v>-11.414000000000001</c:v>
                </c:pt>
                <c:pt idx="4299">
                  <c:v>-11.414000000000001</c:v>
                </c:pt>
                <c:pt idx="4300">
                  <c:v>-11.414000000000001</c:v>
                </c:pt>
                <c:pt idx="4301">
                  <c:v>-11.414000000000001</c:v>
                </c:pt>
                <c:pt idx="4302">
                  <c:v>-11.414000000000001</c:v>
                </c:pt>
                <c:pt idx="4303">
                  <c:v>-11.414000000000001</c:v>
                </c:pt>
                <c:pt idx="4304">
                  <c:v>-11.414000000000001</c:v>
                </c:pt>
                <c:pt idx="4305">
                  <c:v>-11.414000000000001</c:v>
                </c:pt>
                <c:pt idx="4306">
                  <c:v>-11.404</c:v>
                </c:pt>
                <c:pt idx="4307">
                  <c:v>-11.404</c:v>
                </c:pt>
                <c:pt idx="4308">
                  <c:v>-11.404</c:v>
                </c:pt>
                <c:pt idx="4309">
                  <c:v>-11.404</c:v>
                </c:pt>
                <c:pt idx="4310">
                  <c:v>-11.404</c:v>
                </c:pt>
                <c:pt idx="4311">
                  <c:v>-11.404</c:v>
                </c:pt>
                <c:pt idx="4312">
                  <c:v>-11.404</c:v>
                </c:pt>
                <c:pt idx="4313">
                  <c:v>-11.384</c:v>
                </c:pt>
                <c:pt idx="4314">
                  <c:v>-11.384</c:v>
                </c:pt>
                <c:pt idx="4315">
                  <c:v>-11.374000000000001</c:v>
                </c:pt>
                <c:pt idx="4316">
                  <c:v>-11.354000000000001</c:v>
                </c:pt>
                <c:pt idx="4317">
                  <c:v>-11.354000000000001</c:v>
                </c:pt>
                <c:pt idx="4318">
                  <c:v>-11.364000000000001</c:v>
                </c:pt>
                <c:pt idx="4319">
                  <c:v>-11.364000000000001</c:v>
                </c:pt>
                <c:pt idx="4320">
                  <c:v>-11.364000000000001</c:v>
                </c:pt>
                <c:pt idx="4321">
                  <c:v>-11.374000000000001</c:v>
                </c:pt>
                <c:pt idx="4322">
                  <c:v>-11.374000000000001</c:v>
                </c:pt>
                <c:pt idx="4323">
                  <c:v>-11.384</c:v>
                </c:pt>
                <c:pt idx="4324">
                  <c:v>-11.384</c:v>
                </c:pt>
                <c:pt idx="4325">
                  <c:v>-11.394</c:v>
                </c:pt>
                <c:pt idx="4326">
                  <c:v>-11.394</c:v>
                </c:pt>
                <c:pt idx="4327">
                  <c:v>-11.394</c:v>
                </c:pt>
                <c:pt idx="4328">
                  <c:v>-11.394</c:v>
                </c:pt>
                <c:pt idx="4329">
                  <c:v>-11.394</c:v>
                </c:pt>
                <c:pt idx="4330">
                  <c:v>-11.404</c:v>
                </c:pt>
                <c:pt idx="4331">
                  <c:v>-11.394</c:v>
                </c:pt>
                <c:pt idx="4332">
                  <c:v>-11.404</c:v>
                </c:pt>
                <c:pt idx="4333">
                  <c:v>-11.384</c:v>
                </c:pt>
                <c:pt idx="4334">
                  <c:v>-11.384</c:v>
                </c:pt>
                <c:pt idx="4335">
                  <c:v>-11.394</c:v>
                </c:pt>
                <c:pt idx="4336">
                  <c:v>-11.404</c:v>
                </c:pt>
                <c:pt idx="4337">
                  <c:v>-11.404</c:v>
                </c:pt>
                <c:pt idx="4338">
                  <c:v>-11.404</c:v>
                </c:pt>
                <c:pt idx="4339">
                  <c:v>-11.404</c:v>
                </c:pt>
                <c:pt idx="4340">
                  <c:v>-11.404</c:v>
                </c:pt>
                <c:pt idx="4341">
                  <c:v>-11.404</c:v>
                </c:pt>
                <c:pt idx="4342">
                  <c:v>-11.404</c:v>
                </c:pt>
                <c:pt idx="4343">
                  <c:v>-11.404</c:v>
                </c:pt>
                <c:pt idx="4344">
                  <c:v>-11.404</c:v>
                </c:pt>
                <c:pt idx="4345">
                  <c:v>-11.404</c:v>
                </c:pt>
                <c:pt idx="4346">
                  <c:v>-11.404</c:v>
                </c:pt>
                <c:pt idx="4347">
                  <c:v>-11.394</c:v>
                </c:pt>
                <c:pt idx="4348">
                  <c:v>-11.394</c:v>
                </c:pt>
                <c:pt idx="4349">
                  <c:v>-11.384</c:v>
                </c:pt>
                <c:pt idx="4350">
                  <c:v>-11.374000000000001</c:v>
                </c:pt>
                <c:pt idx="4351">
                  <c:v>-11.374000000000001</c:v>
                </c:pt>
                <c:pt idx="4352">
                  <c:v>-11.374000000000001</c:v>
                </c:pt>
                <c:pt idx="4353">
                  <c:v>-11.354000000000001</c:v>
                </c:pt>
                <c:pt idx="4354">
                  <c:v>-11.364000000000001</c:v>
                </c:pt>
                <c:pt idx="4355">
                  <c:v>-11.364000000000001</c:v>
                </c:pt>
                <c:pt idx="4356">
                  <c:v>-11.364000000000001</c:v>
                </c:pt>
                <c:pt idx="4357">
                  <c:v>-11.354000000000001</c:v>
                </c:pt>
                <c:pt idx="4358">
                  <c:v>-11.354000000000001</c:v>
                </c:pt>
                <c:pt idx="4359">
                  <c:v>-11.354000000000001</c:v>
                </c:pt>
                <c:pt idx="4360">
                  <c:v>-11.354000000000001</c:v>
                </c:pt>
                <c:pt idx="4361">
                  <c:v>-11.354000000000001</c:v>
                </c:pt>
                <c:pt idx="4362">
                  <c:v>-11.354000000000001</c:v>
                </c:pt>
                <c:pt idx="4363">
                  <c:v>-11.354000000000001</c:v>
                </c:pt>
                <c:pt idx="4364">
                  <c:v>-11.354000000000001</c:v>
                </c:pt>
                <c:pt idx="4365">
                  <c:v>-11.344000000000001</c:v>
                </c:pt>
                <c:pt idx="4366">
                  <c:v>-11.354000000000001</c:v>
                </c:pt>
                <c:pt idx="4367">
                  <c:v>-11.354000000000001</c:v>
                </c:pt>
                <c:pt idx="4368">
                  <c:v>-11.354000000000001</c:v>
                </c:pt>
                <c:pt idx="4369">
                  <c:v>-11.354000000000001</c:v>
                </c:pt>
                <c:pt idx="4370">
                  <c:v>-11.354000000000001</c:v>
                </c:pt>
                <c:pt idx="4371">
                  <c:v>-11.344000000000001</c:v>
                </c:pt>
                <c:pt idx="4372">
                  <c:v>-11.344000000000001</c:v>
                </c:pt>
                <c:pt idx="4373">
                  <c:v>-11.344000000000001</c:v>
                </c:pt>
                <c:pt idx="4374">
                  <c:v>-11.344000000000001</c:v>
                </c:pt>
                <c:pt idx="4375">
                  <c:v>-11.344000000000001</c:v>
                </c:pt>
                <c:pt idx="4376">
                  <c:v>-11.344000000000001</c:v>
                </c:pt>
                <c:pt idx="4377">
                  <c:v>-11.344000000000001</c:v>
                </c:pt>
                <c:pt idx="4378">
                  <c:v>-11.344000000000001</c:v>
                </c:pt>
                <c:pt idx="4379">
                  <c:v>-11.344000000000001</c:v>
                </c:pt>
                <c:pt idx="4380">
                  <c:v>-11.344000000000001</c:v>
                </c:pt>
                <c:pt idx="4381">
                  <c:v>-11.344000000000001</c:v>
                </c:pt>
                <c:pt idx="4382">
                  <c:v>-11.344000000000001</c:v>
                </c:pt>
                <c:pt idx="4383">
                  <c:v>-11.344000000000001</c:v>
                </c:pt>
                <c:pt idx="4384">
                  <c:v>-11.344000000000001</c:v>
                </c:pt>
                <c:pt idx="4385">
                  <c:v>-11.344000000000001</c:v>
                </c:pt>
                <c:pt idx="4386">
                  <c:v>-11.344000000000001</c:v>
                </c:pt>
                <c:pt idx="4387">
                  <c:v>-11.344000000000001</c:v>
                </c:pt>
                <c:pt idx="4388">
                  <c:v>-11.344000000000001</c:v>
                </c:pt>
                <c:pt idx="4389">
                  <c:v>-11.344000000000001</c:v>
                </c:pt>
                <c:pt idx="4390">
                  <c:v>-11.344000000000001</c:v>
                </c:pt>
                <c:pt idx="4391">
                  <c:v>-11.344000000000001</c:v>
                </c:pt>
                <c:pt idx="4392">
                  <c:v>-11.344000000000001</c:v>
                </c:pt>
                <c:pt idx="4393">
                  <c:v>-11.344000000000001</c:v>
                </c:pt>
                <c:pt idx="4394">
                  <c:v>-11.344000000000001</c:v>
                </c:pt>
                <c:pt idx="4395">
                  <c:v>-11.344000000000001</c:v>
                </c:pt>
                <c:pt idx="4396">
                  <c:v>-11.344000000000001</c:v>
                </c:pt>
                <c:pt idx="4397">
                  <c:v>-11.324</c:v>
                </c:pt>
                <c:pt idx="4398">
                  <c:v>-11.304</c:v>
                </c:pt>
                <c:pt idx="4399">
                  <c:v>-11.284000000000001</c:v>
                </c:pt>
                <c:pt idx="4400">
                  <c:v>-11.284000000000001</c:v>
                </c:pt>
                <c:pt idx="4401">
                  <c:v>-11.274000000000001</c:v>
                </c:pt>
                <c:pt idx="4402">
                  <c:v>-11.234</c:v>
                </c:pt>
                <c:pt idx="4403">
                  <c:v>-11.224</c:v>
                </c:pt>
                <c:pt idx="4404">
                  <c:v>-11.194000000000001</c:v>
                </c:pt>
                <c:pt idx="4405">
                  <c:v>-11.144</c:v>
                </c:pt>
                <c:pt idx="4406">
                  <c:v>-11.104000000000001</c:v>
                </c:pt>
                <c:pt idx="4407">
                  <c:v>-11.084000000000001</c:v>
                </c:pt>
                <c:pt idx="4408">
                  <c:v>-11.054</c:v>
                </c:pt>
                <c:pt idx="4409">
                  <c:v>-11.014000000000001</c:v>
                </c:pt>
                <c:pt idx="4410">
                  <c:v>-10.974</c:v>
                </c:pt>
                <c:pt idx="4411">
                  <c:v>-10.924000000000001</c:v>
                </c:pt>
                <c:pt idx="4412">
                  <c:v>-10.904</c:v>
                </c:pt>
                <c:pt idx="4413">
                  <c:v>-10.854000000000001</c:v>
                </c:pt>
                <c:pt idx="4414">
                  <c:v>-10.814</c:v>
                </c:pt>
                <c:pt idx="4415">
                  <c:v>-10.774000000000001</c:v>
                </c:pt>
                <c:pt idx="4416">
                  <c:v>-10.734</c:v>
                </c:pt>
                <c:pt idx="4417">
                  <c:v>-10.684000000000001</c:v>
                </c:pt>
                <c:pt idx="4418">
                  <c:v>-10.624000000000001</c:v>
                </c:pt>
                <c:pt idx="4419">
                  <c:v>-10.584000000000001</c:v>
                </c:pt>
                <c:pt idx="4420">
                  <c:v>-10.534000000000001</c:v>
                </c:pt>
                <c:pt idx="4421">
                  <c:v>-10.474</c:v>
                </c:pt>
                <c:pt idx="4422">
                  <c:v>-10.424000000000001</c:v>
                </c:pt>
                <c:pt idx="4423">
                  <c:v>-10.324</c:v>
                </c:pt>
                <c:pt idx="4424">
                  <c:v>-10.284000000000001</c:v>
                </c:pt>
                <c:pt idx="4425">
                  <c:v>-10.224</c:v>
                </c:pt>
                <c:pt idx="4426">
                  <c:v>-10.164000000000001</c:v>
                </c:pt>
                <c:pt idx="4427">
                  <c:v>-10.114000000000001</c:v>
                </c:pt>
                <c:pt idx="4428">
                  <c:v>-10.064</c:v>
                </c:pt>
                <c:pt idx="4429">
                  <c:v>-10.004000000000001</c:v>
                </c:pt>
                <c:pt idx="4430">
                  <c:v>-9.9640000000000004</c:v>
                </c:pt>
                <c:pt idx="4431">
                  <c:v>-9.9039999999999999</c:v>
                </c:pt>
                <c:pt idx="4432">
                  <c:v>-9.854000000000001</c:v>
                </c:pt>
                <c:pt idx="4433">
                  <c:v>-9.7840000000000007</c:v>
                </c:pt>
                <c:pt idx="4434">
                  <c:v>-9.6539999999999999</c:v>
                </c:pt>
                <c:pt idx="4435">
                  <c:v>-9.6140000000000008</c:v>
                </c:pt>
                <c:pt idx="4436">
                  <c:v>-9.5540000000000003</c:v>
                </c:pt>
                <c:pt idx="4437">
                  <c:v>-9.4940000000000015</c:v>
                </c:pt>
                <c:pt idx="4438">
                  <c:v>-9.4540000000000006</c:v>
                </c:pt>
                <c:pt idx="4439">
                  <c:v>-9.3940000000000001</c:v>
                </c:pt>
                <c:pt idx="4440">
                  <c:v>-9.3440000000000012</c:v>
                </c:pt>
                <c:pt idx="4441">
                  <c:v>-9.2940000000000005</c:v>
                </c:pt>
                <c:pt idx="4442">
                  <c:v>-9.234</c:v>
                </c:pt>
                <c:pt idx="4443">
                  <c:v>-9.1940000000000008</c:v>
                </c:pt>
                <c:pt idx="4444">
                  <c:v>-9.1440000000000001</c:v>
                </c:pt>
                <c:pt idx="4445">
                  <c:v>-9.0240000000000009</c:v>
                </c:pt>
                <c:pt idx="4446">
                  <c:v>-8.984</c:v>
                </c:pt>
                <c:pt idx="4447">
                  <c:v>-8.9340000000000011</c:v>
                </c:pt>
                <c:pt idx="4448">
                  <c:v>-8.8840000000000003</c:v>
                </c:pt>
                <c:pt idx="4449">
                  <c:v>-8.8339999999999996</c:v>
                </c:pt>
                <c:pt idx="4450">
                  <c:v>-8.7840000000000007</c:v>
                </c:pt>
                <c:pt idx="4451">
                  <c:v>-8.734</c:v>
                </c:pt>
                <c:pt idx="4452">
                  <c:v>-8.6739999999999995</c:v>
                </c:pt>
                <c:pt idx="4453">
                  <c:v>-8.6240000000000006</c:v>
                </c:pt>
                <c:pt idx="4454">
                  <c:v>-8.5739999999999998</c:v>
                </c:pt>
                <c:pt idx="4455">
                  <c:v>-8.5340000000000007</c:v>
                </c:pt>
                <c:pt idx="4456">
                  <c:v>-8.484</c:v>
                </c:pt>
                <c:pt idx="4457">
                  <c:v>-8.4340000000000011</c:v>
                </c:pt>
                <c:pt idx="4458">
                  <c:v>-8.3840000000000003</c:v>
                </c:pt>
                <c:pt idx="4459">
                  <c:v>-8.3439999999999994</c:v>
                </c:pt>
                <c:pt idx="4460">
                  <c:v>-8.3040000000000003</c:v>
                </c:pt>
                <c:pt idx="4461">
                  <c:v>-8.2539999999999996</c:v>
                </c:pt>
                <c:pt idx="4462">
                  <c:v>-8.1940000000000008</c:v>
                </c:pt>
                <c:pt idx="4463">
                  <c:v>-8.0939999999999994</c:v>
                </c:pt>
                <c:pt idx="4464">
                  <c:v>-8.0340000000000007</c:v>
                </c:pt>
                <c:pt idx="4465">
                  <c:v>-7.9740000000000002</c:v>
                </c:pt>
                <c:pt idx="4466">
                  <c:v>-7.9239999999999995</c:v>
                </c:pt>
                <c:pt idx="4467">
                  <c:v>-7.8839999999999995</c:v>
                </c:pt>
                <c:pt idx="4468">
                  <c:v>-7.8339999999999996</c:v>
                </c:pt>
                <c:pt idx="4469">
                  <c:v>-7.774</c:v>
                </c:pt>
                <c:pt idx="4470">
                  <c:v>-7.734</c:v>
                </c:pt>
                <c:pt idx="4471">
                  <c:v>-7.6739999999999995</c:v>
                </c:pt>
                <c:pt idx="4472">
                  <c:v>-7.6239999999999997</c:v>
                </c:pt>
                <c:pt idx="4473">
                  <c:v>-7.5640000000000001</c:v>
                </c:pt>
                <c:pt idx="4474">
                  <c:v>-7.5339999999999998</c:v>
                </c:pt>
                <c:pt idx="4475">
                  <c:v>-7.4740000000000002</c:v>
                </c:pt>
                <c:pt idx="4476">
                  <c:v>-7.4239999999999995</c:v>
                </c:pt>
                <c:pt idx="4477">
                  <c:v>-7.3639999999999999</c:v>
                </c:pt>
                <c:pt idx="4478">
                  <c:v>-7.3239999999999998</c:v>
                </c:pt>
                <c:pt idx="4479">
                  <c:v>-7.274</c:v>
                </c:pt>
                <c:pt idx="4480">
                  <c:v>-7.2240000000000002</c:v>
                </c:pt>
                <c:pt idx="4481">
                  <c:v>-7.1739999999999995</c:v>
                </c:pt>
                <c:pt idx="4482">
                  <c:v>-7.1139999999999999</c:v>
                </c:pt>
                <c:pt idx="4483">
                  <c:v>-7.0640000000000001</c:v>
                </c:pt>
                <c:pt idx="4484">
                  <c:v>-7.0039999999999996</c:v>
                </c:pt>
                <c:pt idx="4485">
                  <c:v>-6.944</c:v>
                </c:pt>
                <c:pt idx="4486">
                  <c:v>-6.8839999999999995</c:v>
                </c:pt>
                <c:pt idx="4487">
                  <c:v>-6.8239999999999998</c:v>
                </c:pt>
                <c:pt idx="4488">
                  <c:v>-6.774</c:v>
                </c:pt>
                <c:pt idx="4489">
                  <c:v>-6.7240000000000002</c:v>
                </c:pt>
                <c:pt idx="4490">
                  <c:v>-6.6639999999999997</c:v>
                </c:pt>
                <c:pt idx="4491">
                  <c:v>-6.6040000000000001</c:v>
                </c:pt>
                <c:pt idx="4492">
                  <c:v>-6.5439999999999996</c:v>
                </c:pt>
                <c:pt idx="4493">
                  <c:v>-6.484</c:v>
                </c:pt>
                <c:pt idx="4494">
                  <c:v>-6.4239999999999995</c:v>
                </c:pt>
                <c:pt idx="4495">
                  <c:v>-6.3639999999999999</c:v>
                </c:pt>
                <c:pt idx="4496">
                  <c:v>-6.3039999999999994</c:v>
                </c:pt>
                <c:pt idx="4497">
                  <c:v>-6.2539999999999996</c:v>
                </c:pt>
                <c:pt idx="4498">
                  <c:v>-6.1739999999999995</c:v>
                </c:pt>
                <c:pt idx="4499">
                  <c:v>-6.1139999999999999</c:v>
                </c:pt>
                <c:pt idx="4500">
                  <c:v>-6.0640000000000001</c:v>
                </c:pt>
                <c:pt idx="4501">
                  <c:v>-5.9939999999999998</c:v>
                </c:pt>
                <c:pt idx="4502">
                  <c:v>-5.944</c:v>
                </c:pt>
                <c:pt idx="4503">
                  <c:v>-5.8940000000000001</c:v>
                </c:pt>
                <c:pt idx="4504">
                  <c:v>-5.8439999999999994</c:v>
                </c:pt>
                <c:pt idx="4505">
                  <c:v>-5.7640000000000002</c:v>
                </c:pt>
                <c:pt idx="4506">
                  <c:v>-5.694</c:v>
                </c:pt>
                <c:pt idx="4507">
                  <c:v>-5.6239999999999997</c:v>
                </c:pt>
                <c:pt idx="4508">
                  <c:v>-5.5739999999999998</c:v>
                </c:pt>
                <c:pt idx="4509">
                  <c:v>-5.5140000000000002</c:v>
                </c:pt>
                <c:pt idx="4510">
                  <c:v>-5.4340000000000002</c:v>
                </c:pt>
                <c:pt idx="4511">
                  <c:v>-5.3839999999999995</c:v>
                </c:pt>
                <c:pt idx="4512">
                  <c:v>-5.3339999999999996</c:v>
                </c:pt>
                <c:pt idx="4513">
                  <c:v>-5.274</c:v>
                </c:pt>
                <c:pt idx="4514">
                  <c:v>-5.2039999999999997</c:v>
                </c:pt>
                <c:pt idx="4515">
                  <c:v>-5.1440000000000001</c:v>
                </c:pt>
                <c:pt idx="4516">
                  <c:v>-5.0739999999999998</c:v>
                </c:pt>
                <c:pt idx="4517">
                  <c:v>-5.0140000000000002</c:v>
                </c:pt>
                <c:pt idx="4518">
                  <c:v>-4.944</c:v>
                </c:pt>
                <c:pt idx="4519">
                  <c:v>-4.8840000000000003</c:v>
                </c:pt>
                <c:pt idx="4520">
                  <c:v>-4.8239999999999998</c:v>
                </c:pt>
                <c:pt idx="4521">
                  <c:v>-4.774</c:v>
                </c:pt>
                <c:pt idx="4522">
                  <c:v>-4.7240000000000002</c:v>
                </c:pt>
                <c:pt idx="4523">
                  <c:v>-4.6639999999999997</c:v>
                </c:pt>
                <c:pt idx="4524">
                  <c:v>-4.6139999999999999</c:v>
                </c:pt>
                <c:pt idx="4525">
                  <c:v>-4.5339999999999998</c:v>
                </c:pt>
                <c:pt idx="4526">
                  <c:v>-4.4039999999999999</c:v>
                </c:pt>
                <c:pt idx="4527">
                  <c:v>-4.3540000000000001</c:v>
                </c:pt>
                <c:pt idx="4528">
                  <c:v>-4.3040000000000003</c:v>
                </c:pt>
                <c:pt idx="4529">
                  <c:v>-4.2540000000000004</c:v>
                </c:pt>
                <c:pt idx="4530">
                  <c:v>-4.2039999999999997</c:v>
                </c:pt>
                <c:pt idx="4531">
                  <c:v>-4.1539999999999999</c:v>
                </c:pt>
                <c:pt idx="4532">
                  <c:v>-4.1040000000000001</c:v>
                </c:pt>
                <c:pt idx="4533">
                  <c:v>-4.0640000000000001</c:v>
                </c:pt>
                <c:pt idx="4534">
                  <c:v>-4.0140000000000002</c:v>
                </c:pt>
                <c:pt idx="4535">
                  <c:v>-3.9740000000000002</c:v>
                </c:pt>
                <c:pt idx="4536">
                  <c:v>-3.9240000000000004</c:v>
                </c:pt>
                <c:pt idx="4537">
                  <c:v>-3.8940000000000001</c:v>
                </c:pt>
                <c:pt idx="4538">
                  <c:v>-3.8540000000000001</c:v>
                </c:pt>
                <c:pt idx="4539">
                  <c:v>-3.8339999999999996</c:v>
                </c:pt>
                <c:pt idx="4540">
                  <c:v>-3.7939999999999996</c:v>
                </c:pt>
                <c:pt idx="4541">
                  <c:v>-3.7540000000000004</c:v>
                </c:pt>
                <c:pt idx="4542">
                  <c:v>-3.7240000000000002</c:v>
                </c:pt>
                <c:pt idx="4543">
                  <c:v>-3.7039999999999997</c:v>
                </c:pt>
                <c:pt idx="4544">
                  <c:v>-3.6740000000000004</c:v>
                </c:pt>
                <c:pt idx="4545">
                  <c:v>-3.6639999999999997</c:v>
                </c:pt>
                <c:pt idx="4546">
                  <c:v>-3.6340000000000003</c:v>
                </c:pt>
                <c:pt idx="4547">
                  <c:v>-3.6040000000000001</c:v>
                </c:pt>
                <c:pt idx="4548">
                  <c:v>-3.5940000000000003</c:v>
                </c:pt>
                <c:pt idx="4549">
                  <c:v>-3.5940000000000003</c:v>
                </c:pt>
                <c:pt idx="4550">
                  <c:v>-3.5540000000000003</c:v>
                </c:pt>
                <c:pt idx="4551">
                  <c:v>-3.5339999999999998</c:v>
                </c:pt>
                <c:pt idx="4552">
                  <c:v>-3.5339999999999998</c:v>
                </c:pt>
                <c:pt idx="4553">
                  <c:v>-3.4939999999999998</c:v>
                </c:pt>
                <c:pt idx="4554">
                  <c:v>-3.4740000000000002</c:v>
                </c:pt>
                <c:pt idx="4555">
                  <c:v>-3.4740000000000002</c:v>
                </c:pt>
                <c:pt idx="4556">
                  <c:v>-3.4539999999999997</c:v>
                </c:pt>
                <c:pt idx="4557">
                  <c:v>-3.4340000000000002</c:v>
                </c:pt>
                <c:pt idx="4558">
                  <c:v>-3.4139999999999997</c:v>
                </c:pt>
                <c:pt idx="4559">
                  <c:v>-3.4139999999999997</c:v>
                </c:pt>
                <c:pt idx="4560">
                  <c:v>-3.4139999999999997</c:v>
                </c:pt>
                <c:pt idx="4561">
                  <c:v>-3.4039999999999999</c:v>
                </c:pt>
                <c:pt idx="4562">
                  <c:v>-3.3940000000000001</c:v>
                </c:pt>
                <c:pt idx="4563">
                  <c:v>-3.3639999999999999</c:v>
                </c:pt>
                <c:pt idx="4564">
                  <c:v>-3.3540000000000001</c:v>
                </c:pt>
                <c:pt idx="4565">
                  <c:v>-3.3540000000000001</c:v>
                </c:pt>
                <c:pt idx="4566">
                  <c:v>-3.3239999999999998</c:v>
                </c:pt>
                <c:pt idx="4567">
                  <c:v>-3.2939999999999996</c:v>
                </c:pt>
                <c:pt idx="4568">
                  <c:v>-3.2839999999999998</c:v>
                </c:pt>
                <c:pt idx="4569">
                  <c:v>-3.2839999999999998</c:v>
                </c:pt>
                <c:pt idx="4570">
                  <c:v>-3.2640000000000002</c:v>
                </c:pt>
                <c:pt idx="4571">
                  <c:v>-3.2640000000000002</c:v>
                </c:pt>
                <c:pt idx="4572">
                  <c:v>-3.2640000000000002</c:v>
                </c:pt>
                <c:pt idx="4573">
                  <c:v>-3.2439999999999998</c:v>
                </c:pt>
                <c:pt idx="4574">
                  <c:v>-3.2240000000000002</c:v>
                </c:pt>
                <c:pt idx="4575">
                  <c:v>-3.2240000000000002</c:v>
                </c:pt>
                <c:pt idx="4576">
                  <c:v>-3.2240000000000002</c:v>
                </c:pt>
                <c:pt idx="4577">
                  <c:v>-3.2039999999999997</c:v>
                </c:pt>
                <c:pt idx="4578">
                  <c:v>-3.1740000000000004</c:v>
                </c:pt>
                <c:pt idx="4579">
                  <c:v>-3.1639999999999997</c:v>
                </c:pt>
                <c:pt idx="4580">
                  <c:v>-3.1539999999999999</c:v>
                </c:pt>
                <c:pt idx="4581">
                  <c:v>-3.1239999999999997</c:v>
                </c:pt>
                <c:pt idx="4582">
                  <c:v>-3.1040000000000001</c:v>
                </c:pt>
                <c:pt idx="4583">
                  <c:v>-3.0739999999999998</c:v>
                </c:pt>
                <c:pt idx="4584">
                  <c:v>-3.0439999999999996</c:v>
                </c:pt>
                <c:pt idx="4585">
                  <c:v>-3.0339999999999998</c:v>
                </c:pt>
                <c:pt idx="4586">
                  <c:v>-3.0140000000000002</c:v>
                </c:pt>
                <c:pt idx="4587">
                  <c:v>-2.9939999999999998</c:v>
                </c:pt>
                <c:pt idx="4588">
                  <c:v>-2.9740000000000002</c:v>
                </c:pt>
                <c:pt idx="4589">
                  <c:v>-2.9740000000000002</c:v>
                </c:pt>
                <c:pt idx="4590">
                  <c:v>-2.964</c:v>
                </c:pt>
                <c:pt idx="4591">
                  <c:v>-2.9340000000000002</c:v>
                </c:pt>
                <c:pt idx="4592">
                  <c:v>-2.9139999999999997</c:v>
                </c:pt>
                <c:pt idx="4593">
                  <c:v>-2.9139999999999997</c:v>
                </c:pt>
                <c:pt idx="4594">
                  <c:v>-2.9039999999999999</c:v>
                </c:pt>
                <c:pt idx="4595">
                  <c:v>-2.8940000000000001</c:v>
                </c:pt>
                <c:pt idx="4596">
                  <c:v>-2.8639999999999999</c:v>
                </c:pt>
                <c:pt idx="4597">
                  <c:v>-2.8540000000000001</c:v>
                </c:pt>
                <c:pt idx="4598">
                  <c:v>-2.8239999999999998</c:v>
                </c:pt>
                <c:pt idx="4599">
                  <c:v>-2.7839999999999998</c:v>
                </c:pt>
                <c:pt idx="4600">
                  <c:v>-2.7839999999999998</c:v>
                </c:pt>
                <c:pt idx="4601">
                  <c:v>-2.754</c:v>
                </c:pt>
                <c:pt idx="4602">
                  <c:v>-2.734</c:v>
                </c:pt>
                <c:pt idx="4603">
                  <c:v>-2.7240000000000002</c:v>
                </c:pt>
                <c:pt idx="4604">
                  <c:v>-2.694</c:v>
                </c:pt>
                <c:pt idx="4605">
                  <c:v>-2.6639999999999997</c:v>
                </c:pt>
                <c:pt idx="4606">
                  <c:v>-2.6539999999999999</c:v>
                </c:pt>
                <c:pt idx="4607">
                  <c:v>-2.6539999999999999</c:v>
                </c:pt>
                <c:pt idx="4608">
                  <c:v>-2.6340000000000003</c:v>
                </c:pt>
                <c:pt idx="4609">
                  <c:v>-2.6139999999999999</c:v>
                </c:pt>
                <c:pt idx="4610">
                  <c:v>-2.6040000000000001</c:v>
                </c:pt>
                <c:pt idx="4611">
                  <c:v>-2.5940000000000003</c:v>
                </c:pt>
                <c:pt idx="4612">
                  <c:v>-2.5940000000000003</c:v>
                </c:pt>
                <c:pt idx="4613">
                  <c:v>-2.5940000000000003</c:v>
                </c:pt>
                <c:pt idx="4614">
                  <c:v>-2.5940000000000003</c:v>
                </c:pt>
                <c:pt idx="4615">
                  <c:v>-2.5840000000000001</c:v>
                </c:pt>
                <c:pt idx="4616">
                  <c:v>-2.5540000000000003</c:v>
                </c:pt>
                <c:pt idx="4617">
                  <c:v>-2.5540000000000003</c:v>
                </c:pt>
                <c:pt idx="4618">
                  <c:v>-2.5339999999999998</c:v>
                </c:pt>
                <c:pt idx="4619">
                  <c:v>-2.5339999999999998</c:v>
                </c:pt>
                <c:pt idx="4620">
                  <c:v>-2.5339999999999998</c:v>
                </c:pt>
                <c:pt idx="4621">
                  <c:v>-2.5339999999999998</c:v>
                </c:pt>
                <c:pt idx="4622">
                  <c:v>-2.524</c:v>
                </c:pt>
                <c:pt idx="4623">
                  <c:v>-2.5140000000000002</c:v>
                </c:pt>
                <c:pt idx="4624">
                  <c:v>-2.504</c:v>
                </c:pt>
                <c:pt idx="4625">
                  <c:v>-2.484</c:v>
                </c:pt>
                <c:pt idx="4626">
                  <c:v>-2.484</c:v>
                </c:pt>
                <c:pt idx="4627">
                  <c:v>-2.4740000000000002</c:v>
                </c:pt>
                <c:pt idx="4628">
                  <c:v>-2.4740000000000002</c:v>
                </c:pt>
                <c:pt idx="4629">
                  <c:v>-2.4740000000000002</c:v>
                </c:pt>
                <c:pt idx="4630">
                  <c:v>-2.4740000000000002</c:v>
                </c:pt>
                <c:pt idx="4631">
                  <c:v>-2.464</c:v>
                </c:pt>
                <c:pt idx="4632">
                  <c:v>-2.464</c:v>
                </c:pt>
                <c:pt idx="4633">
                  <c:v>-2.444</c:v>
                </c:pt>
                <c:pt idx="4634">
                  <c:v>-2.4539999999999997</c:v>
                </c:pt>
                <c:pt idx="4635">
                  <c:v>-2.4239999999999999</c:v>
                </c:pt>
                <c:pt idx="4636">
                  <c:v>-2.4139999999999997</c:v>
                </c:pt>
                <c:pt idx="4637">
                  <c:v>-2.4139999999999997</c:v>
                </c:pt>
                <c:pt idx="4638">
                  <c:v>-2.4039999999999999</c:v>
                </c:pt>
                <c:pt idx="4639">
                  <c:v>-2.4039999999999999</c:v>
                </c:pt>
                <c:pt idx="4640">
                  <c:v>-2.3940000000000001</c:v>
                </c:pt>
                <c:pt idx="4641">
                  <c:v>-2.3740000000000001</c:v>
                </c:pt>
                <c:pt idx="4642">
                  <c:v>-2.3540000000000001</c:v>
                </c:pt>
                <c:pt idx="4643">
                  <c:v>-2.3540000000000001</c:v>
                </c:pt>
                <c:pt idx="4644">
                  <c:v>-2.3440000000000003</c:v>
                </c:pt>
                <c:pt idx="4645">
                  <c:v>-2.3440000000000003</c:v>
                </c:pt>
                <c:pt idx="4646">
                  <c:v>-2.3440000000000003</c:v>
                </c:pt>
                <c:pt idx="4647">
                  <c:v>-2.3440000000000003</c:v>
                </c:pt>
                <c:pt idx="4648">
                  <c:v>-2.3440000000000003</c:v>
                </c:pt>
                <c:pt idx="4649">
                  <c:v>-2.3340000000000001</c:v>
                </c:pt>
                <c:pt idx="4650">
                  <c:v>-2.3140000000000001</c:v>
                </c:pt>
                <c:pt idx="4651">
                  <c:v>-2.3040000000000003</c:v>
                </c:pt>
                <c:pt idx="4652">
                  <c:v>-2.2839999999999998</c:v>
                </c:pt>
                <c:pt idx="4653">
                  <c:v>-2.2839999999999998</c:v>
                </c:pt>
                <c:pt idx="4654">
                  <c:v>-2.2839999999999998</c:v>
                </c:pt>
                <c:pt idx="4655">
                  <c:v>-2.2839999999999998</c:v>
                </c:pt>
                <c:pt idx="4656">
                  <c:v>-2.2640000000000002</c:v>
                </c:pt>
                <c:pt idx="4657">
                  <c:v>-2.234</c:v>
                </c:pt>
                <c:pt idx="4658">
                  <c:v>-2.2240000000000002</c:v>
                </c:pt>
                <c:pt idx="4659">
                  <c:v>-2.2240000000000002</c:v>
                </c:pt>
                <c:pt idx="4660">
                  <c:v>-2.2240000000000002</c:v>
                </c:pt>
                <c:pt idx="4661">
                  <c:v>-2.214</c:v>
                </c:pt>
                <c:pt idx="4662">
                  <c:v>-2.214</c:v>
                </c:pt>
                <c:pt idx="4663">
                  <c:v>-2.2039999999999997</c:v>
                </c:pt>
                <c:pt idx="4664">
                  <c:v>-2.194</c:v>
                </c:pt>
                <c:pt idx="4665">
                  <c:v>-2.194</c:v>
                </c:pt>
                <c:pt idx="4666">
                  <c:v>-2.1739999999999999</c:v>
                </c:pt>
                <c:pt idx="4667">
                  <c:v>-2.1739999999999999</c:v>
                </c:pt>
                <c:pt idx="4668">
                  <c:v>-2.1739999999999999</c:v>
                </c:pt>
                <c:pt idx="4669">
                  <c:v>-2.1639999999999997</c:v>
                </c:pt>
                <c:pt idx="4670">
                  <c:v>-2.1639999999999997</c:v>
                </c:pt>
                <c:pt idx="4671">
                  <c:v>-2.1639999999999997</c:v>
                </c:pt>
                <c:pt idx="4672">
                  <c:v>-2.1639999999999997</c:v>
                </c:pt>
                <c:pt idx="4673">
                  <c:v>-2.1639999999999997</c:v>
                </c:pt>
                <c:pt idx="4674">
                  <c:v>-2.1539999999999999</c:v>
                </c:pt>
                <c:pt idx="4675">
                  <c:v>-2.1539999999999999</c:v>
                </c:pt>
                <c:pt idx="4676">
                  <c:v>-2.1539999999999999</c:v>
                </c:pt>
                <c:pt idx="4677">
                  <c:v>-2.1539999999999999</c:v>
                </c:pt>
                <c:pt idx="4678">
                  <c:v>-2.1539999999999999</c:v>
                </c:pt>
                <c:pt idx="4679">
                  <c:v>-2.1539999999999999</c:v>
                </c:pt>
                <c:pt idx="4680">
                  <c:v>-2.1539999999999999</c:v>
                </c:pt>
                <c:pt idx="4681">
                  <c:v>-2.1440000000000001</c:v>
                </c:pt>
                <c:pt idx="4682">
                  <c:v>-2.1340000000000003</c:v>
                </c:pt>
                <c:pt idx="4683">
                  <c:v>-2.1240000000000001</c:v>
                </c:pt>
                <c:pt idx="4684">
                  <c:v>-2.1240000000000001</c:v>
                </c:pt>
                <c:pt idx="4685">
                  <c:v>-2.1139999999999999</c:v>
                </c:pt>
                <c:pt idx="4686">
                  <c:v>-2.1139999999999999</c:v>
                </c:pt>
                <c:pt idx="4687">
                  <c:v>-2.1040000000000001</c:v>
                </c:pt>
                <c:pt idx="4688">
                  <c:v>-2.1040000000000001</c:v>
                </c:pt>
                <c:pt idx="4689">
                  <c:v>-2.1040000000000001</c:v>
                </c:pt>
                <c:pt idx="4690">
                  <c:v>-2.1040000000000001</c:v>
                </c:pt>
                <c:pt idx="4691">
                  <c:v>-2.0940000000000003</c:v>
                </c:pt>
                <c:pt idx="4692">
                  <c:v>-2.0940000000000003</c:v>
                </c:pt>
                <c:pt idx="4693">
                  <c:v>-2.0940000000000003</c:v>
                </c:pt>
                <c:pt idx="4694">
                  <c:v>-2.0940000000000003</c:v>
                </c:pt>
                <c:pt idx="4695">
                  <c:v>-2.0940000000000003</c:v>
                </c:pt>
                <c:pt idx="4696">
                  <c:v>-2.0940000000000003</c:v>
                </c:pt>
                <c:pt idx="4697">
                  <c:v>-2.0940000000000003</c:v>
                </c:pt>
                <c:pt idx="4698">
                  <c:v>-2.0940000000000003</c:v>
                </c:pt>
                <c:pt idx="4699">
                  <c:v>-2.0940000000000003</c:v>
                </c:pt>
                <c:pt idx="4700">
                  <c:v>-2.0940000000000003</c:v>
                </c:pt>
                <c:pt idx="4701">
                  <c:v>-2.0940000000000003</c:v>
                </c:pt>
                <c:pt idx="4702">
                  <c:v>-2.0940000000000003</c:v>
                </c:pt>
                <c:pt idx="4703">
                  <c:v>-2.0940000000000003</c:v>
                </c:pt>
                <c:pt idx="4704">
                  <c:v>-2.0940000000000003</c:v>
                </c:pt>
                <c:pt idx="4705">
                  <c:v>-2.0940000000000003</c:v>
                </c:pt>
                <c:pt idx="4706">
                  <c:v>-2.0940000000000003</c:v>
                </c:pt>
                <c:pt idx="4707">
                  <c:v>-2.0940000000000003</c:v>
                </c:pt>
                <c:pt idx="4708">
                  <c:v>-2.0840000000000001</c:v>
                </c:pt>
                <c:pt idx="4709">
                  <c:v>-2.0840000000000001</c:v>
                </c:pt>
                <c:pt idx="4710">
                  <c:v>-2.0640000000000001</c:v>
                </c:pt>
                <c:pt idx="4711">
                  <c:v>-2.044</c:v>
                </c:pt>
                <c:pt idx="4712">
                  <c:v>-2.0540000000000003</c:v>
                </c:pt>
                <c:pt idx="4713">
                  <c:v>-2.044</c:v>
                </c:pt>
                <c:pt idx="4714">
                  <c:v>-2.044</c:v>
                </c:pt>
                <c:pt idx="4715">
                  <c:v>-2.044</c:v>
                </c:pt>
                <c:pt idx="4716">
                  <c:v>-2.0339999999999998</c:v>
                </c:pt>
                <c:pt idx="4717">
                  <c:v>-2.0339999999999998</c:v>
                </c:pt>
                <c:pt idx="4718">
                  <c:v>-2.0339999999999998</c:v>
                </c:pt>
                <c:pt idx="4719">
                  <c:v>-2.0339999999999998</c:v>
                </c:pt>
                <c:pt idx="4720">
                  <c:v>-2.0339999999999998</c:v>
                </c:pt>
                <c:pt idx="4721">
                  <c:v>-2.0339999999999998</c:v>
                </c:pt>
                <c:pt idx="4722">
                  <c:v>-2.0339999999999998</c:v>
                </c:pt>
                <c:pt idx="4723">
                  <c:v>-2.0339999999999998</c:v>
                </c:pt>
                <c:pt idx="4724">
                  <c:v>-2.0140000000000002</c:v>
                </c:pt>
                <c:pt idx="4725">
                  <c:v>-2.0140000000000002</c:v>
                </c:pt>
                <c:pt idx="4726">
                  <c:v>-2.0140000000000002</c:v>
                </c:pt>
                <c:pt idx="4727">
                  <c:v>-2.0140000000000002</c:v>
                </c:pt>
                <c:pt idx="4728">
                  <c:v>-1.994</c:v>
                </c:pt>
                <c:pt idx="4729">
                  <c:v>-1.994</c:v>
                </c:pt>
                <c:pt idx="4730">
                  <c:v>-1.984</c:v>
                </c:pt>
                <c:pt idx="4731">
                  <c:v>-1.984</c:v>
                </c:pt>
                <c:pt idx="4732">
                  <c:v>-1.974</c:v>
                </c:pt>
                <c:pt idx="4733">
                  <c:v>-1.974</c:v>
                </c:pt>
                <c:pt idx="4734">
                  <c:v>-1.974</c:v>
                </c:pt>
                <c:pt idx="4735">
                  <c:v>-1.974</c:v>
                </c:pt>
                <c:pt idx="4736">
                  <c:v>-1.974</c:v>
                </c:pt>
                <c:pt idx="4737">
                  <c:v>-1.974</c:v>
                </c:pt>
                <c:pt idx="4738">
                  <c:v>-1.964</c:v>
                </c:pt>
                <c:pt idx="4739">
                  <c:v>-1.9540000000000002</c:v>
                </c:pt>
                <c:pt idx="4740">
                  <c:v>-1.944</c:v>
                </c:pt>
                <c:pt idx="4741">
                  <c:v>-1.9340000000000002</c:v>
                </c:pt>
                <c:pt idx="4742">
                  <c:v>-1.944</c:v>
                </c:pt>
                <c:pt idx="4743">
                  <c:v>-1.944</c:v>
                </c:pt>
                <c:pt idx="4744">
                  <c:v>-1.9540000000000002</c:v>
                </c:pt>
                <c:pt idx="4745">
                  <c:v>-1.964</c:v>
                </c:pt>
                <c:pt idx="4746">
                  <c:v>-1.964</c:v>
                </c:pt>
                <c:pt idx="4747">
                  <c:v>-1.964</c:v>
                </c:pt>
                <c:pt idx="4748">
                  <c:v>-1.964</c:v>
                </c:pt>
                <c:pt idx="4749">
                  <c:v>-1.964</c:v>
                </c:pt>
                <c:pt idx="4750">
                  <c:v>-1.964</c:v>
                </c:pt>
                <c:pt idx="4751">
                  <c:v>-1.9540000000000002</c:v>
                </c:pt>
                <c:pt idx="4752">
                  <c:v>-1.9540000000000002</c:v>
                </c:pt>
                <c:pt idx="4753">
                  <c:v>-1.944</c:v>
                </c:pt>
                <c:pt idx="4754">
                  <c:v>-1.944</c:v>
                </c:pt>
                <c:pt idx="4755">
                  <c:v>-1.944</c:v>
                </c:pt>
                <c:pt idx="4756">
                  <c:v>-1.944</c:v>
                </c:pt>
                <c:pt idx="4757">
                  <c:v>-1.9340000000000002</c:v>
                </c:pt>
                <c:pt idx="4758">
                  <c:v>-1.9340000000000002</c:v>
                </c:pt>
                <c:pt idx="4759">
                  <c:v>-1.9239999999999999</c:v>
                </c:pt>
                <c:pt idx="4760">
                  <c:v>-1.9140000000000001</c:v>
                </c:pt>
                <c:pt idx="4761">
                  <c:v>-1.9140000000000001</c:v>
                </c:pt>
                <c:pt idx="4762">
                  <c:v>-1.9140000000000001</c:v>
                </c:pt>
                <c:pt idx="4763">
                  <c:v>-1.9140000000000001</c:v>
                </c:pt>
                <c:pt idx="4764">
                  <c:v>-1.9140000000000001</c:v>
                </c:pt>
                <c:pt idx="4765">
                  <c:v>-1.9140000000000001</c:v>
                </c:pt>
                <c:pt idx="4766">
                  <c:v>-1.9140000000000001</c:v>
                </c:pt>
                <c:pt idx="4767">
                  <c:v>-1.9140000000000001</c:v>
                </c:pt>
                <c:pt idx="4768">
                  <c:v>-1.9140000000000001</c:v>
                </c:pt>
                <c:pt idx="4769">
                  <c:v>-1.9140000000000001</c:v>
                </c:pt>
                <c:pt idx="4770">
                  <c:v>-1.9039999999999999</c:v>
                </c:pt>
                <c:pt idx="4771">
                  <c:v>-1.9039999999999999</c:v>
                </c:pt>
                <c:pt idx="4772">
                  <c:v>-1.9039999999999999</c:v>
                </c:pt>
                <c:pt idx="4773">
                  <c:v>-1.9039999999999999</c:v>
                </c:pt>
                <c:pt idx="4774">
                  <c:v>-1.9039999999999999</c:v>
                </c:pt>
                <c:pt idx="4775">
                  <c:v>-1.9039999999999999</c:v>
                </c:pt>
                <c:pt idx="4776">
                  <c:v>-1.9039999999999999</c:v>
                </c:pt>
                <c:pt idx="4777">
                  <c:v>-1.9039999999999999</c:v>
                </c:pt>
                <c:pt idx="4778">
                  <c:v>-1.9039999999999999</c:v>
                </c:pt>
                <c:pt idx="4779">
                  <c:v>-1.9039999999999999</c:v>
                </c:pt>
                <c:pt idx="4780">
                  <c:v>-1.8940000000000001</c:v>
                </c:pt>
                <c:pt idx="4781">
                  <c:v>-1.9039999999999999</c:v>
                </c:pt>
                <c:pt idx="4782">
                  <c:v>-1.8940000000000001</c:v>
                </c:pt>
                <c:pt idx="4783">
                  <c:v>-1.8839999999999999</c:v>
                </c:pt>
                <c:pt idx="4784">
                  <c:v>-1.8740000000000001</c:v>
                </c:pt>
                <c:pt idx="4785">
                  <c:v>-1.8639999999999999</c:v>
                </c:pt>
                <c:pt idx="4786">
                  <c:v>-1.8639999999999999</c:v>
                </c:pt>
                <c:pt idx="4787">
                  <c:v>-1.8540000000000001</c:v>
                </c:pt>
                <c:pt idx="4788">
                  <c:v>-1.8540000000000001</c:v>
                </c:pt>
                <c:pt idx="4789">
                  <c:v>-1.8440000000000001</c:v>
                </c:pt>
                <c:pt idx="4790">
                  <c:v>-1.8440000000000001</c:v>
                </c:pt>
                <c:pt idx="4791">
                  <c:v>-1.8440000000000001</c:v>
                </c:pt>
                <c:pt idx="4792">
                  <c:v>-1.8440000000000001</c:v>
                </c:pt>
                <c:pt idx="4793">
                  <c:v>-1.8440000000000001</c:v>
                </c:pt>
                <c:pt idx="4794">
                  <c:v>-1.8440000000000001</c:v>
                </c:pt>
                <c:pt idx="4795">
                  <c:v>-1.8440000000000001</c:v>
                </c:pt>
                <c:pt idx="4796">
                  <c:v>-1.8440000000000001</c:v>
                </c:pt>
                <c:pt idx="4797">
                  <c:v>-1.8440000000000001</c:v>
                </c:pt>
                <c:pt idx="4798">
                  <c:v>-1.8440000000000001</c:v>
                </c:pt>
                <c:pt idx="4799">
                  <c:v>-1.8440000000000001</c:v>
                </c:pt>
                <c:pt idx="4800">
                  <c:v>-1.8440000000000001</c:v>
                </c:pt>
                <c:pt idx="4801">
                  <c:v>-1.8440000000000001</c:v>
                </c:pt>
                <c:pt idx="4802">
                  <c:v>-1.8440000000000001</c:v>
                </c:pt>
                <c:pt idx="4803">
                  <c:v>-1.8440000000000001</c:v>
                </c:pt>
                <c:pt idx="4804">
                  <c:v>-1.8440000000000001</c:v>
                </c:pt>
                <c:pt idx="4805">
                  <c:v>-1.8440000000000001</c:v>
                </c:pt>
                <c:pt idx="4806">
                  <c:v>-1.8340000000000001</c:v>
                </c:pt>
                <c:pt idx="4807">
                  <c:v>-1.8440000000000001</c:v>
                </c:pt>
                <c:pt idx="4808">
                  <c:v>-1.8340000000000001</c:v>
                </c:pt>
                <c:pt idx="4809">
                  <c:v>-1.8340000000000001</c:v>
                </c:pt>
                <c:pt idx="4810">
                  <c:v>-1.8340000000000001</c:v>
                </c:pt>
                <c:pt idx="4811">
                  <c:v>-1.8240000000000001</c:v>
                </c:pt>
                <c:pt idx="4812">
                  <c:v>-1.8140000000000001</c:v>
                </c:pt>
                <c:pt idx="4813">
                  <c:v>-1.8340000000000001</c:v>
                </c:pt>
                <c:pt idx="4814">
                  <c:v>-1.8340000000000001</c:v>
                </c:pt>
                <c:pt idx="4815">
                  <c:v>-1.8240000000000001</c:v>
                </c:pt>
                <c:pt idx="4816">
                  <c:v>-1.8240000000000001</c:v>
                </c:pt>
                <c:pt idx="4817">
                  <c:v>-1.8240000000000001</c:v>
                </c:pt>
                <c:pt idx="4818">
                  <c:v>-1.8240000000000001</c:v>
                </c:pt>
                <c:pt idx="4819">
                  <c:v>-1.8340000000000001</c:v>
                </c:pt>
                <c:pt idx="4820">
                  <c:v>-1.8340000000000001</c:v>
                </c:pt>
                <c:pt idx="4821">
                  <c:v>-1.8240000000000001</c:v>
                </c:pt>
                <c:pt idx="4822">
                  <c:v>-1.8340000000000001</c:v>
                </c:pt>
                <c:pt idx="4823">
                  <c:v>-1.8240000000000001</c:v>
                </c:pt>
                <c:pt idx="4824">
                  <c:v>-1.8340000000000001</c:v>
                </c:pt>
                <c:pt idx="4825">
                  <c:v>-1.8340000000000001</c:v>
                </c:pt>
                <c:pt idx="4826">
                  <c:v>-1.8340000000000001</c:v>
                </c:pt>
                <c:pt idx="4827">
                  <c:v>-1.8340000000000001</c:v>
                </c:pt>
                <c:pt idx="4828">
                  <c:v>-1.8340000000000001</c:v>
                </c:pt>
                <c:pt idx="4829">
                  <c:v>-1.8340000000000001</c:v>
                </c:pt>
                <c:pt idx="4830">
                  <c:v>-1.8340000000000001</c:v>
                </c:pt>
                <c:pt idx="4831">
                  <c:v>-1.8340000000000001</c:v>
                </c:pt>
                <c:pt idx="4832">
                  <c:v>-1.8140000000000001</c:v>
                </c:pt>
                <c:pt idx="4833">
                  <c:v>-1.8140000000000001</c:v>
                </c:pt>
                <c:pt idx="4834">
                  <c:v>-1.8140000000000001</c:v>
                </c:pt>
                <c:pt idx="4835">
                  <c:v>-1.8140000000000001</c:v>
                </c:pt>
                <c:pt idx="4836">
                  <c:v>-1.8140000000000001</c:v>
                </c:pt>
                <c:pt idx="4837">
                  <c:v>-1.8140000000000001</c:v>
                </c:pt>
                <c:pt idx="4838">
                  <c:v>-1.8140000000000001</c:v>
                </c:pt>
                <c:pt idx="4839">
                  <c:v>-1.804</c:v>
                </c:pt>
                <c:pt idx="4840">
                  <c:v>-1.804</c:v>
                </c:pt>
                <c:pt idx="4841">
                  <c:v>-1.8140000000000001</c:v>
                </c:pt>
                <c:pt idx="4842">
                  <c:v>-1.8140000000000001</c:v>
                </c:pt>
                <c:pt idx="4843">
                  <c:v>-1.804</c:v>
                </c:pt>
                <c:pt idx="4844">
                  <c:v>-1.8140000000000001</c:v>
                </c:pt>
                <c:pt idx="4845">
                  <c:v>-1.8140000000000001</c:v>
                </c:pt>
                <c:pt idx="4846">
                  <c:v>-1.8240000000000001</c:v>
                </c:pt>
                <c:pt idx="4847">
                  <c:v>-1.8140000000000001</c:v>
                </c:pt>
                <c:pt idx="4848">
                  <c:v>-1.8140000000000001</c:v>
                </c:pt>
                <c:pt idx="4849">
                  <c:v>-1.8140000000000001</c:v>
                </c:pt>
                <c:pt idx="4850">
                  <c:v>-1.8140000000000001</c:v>
                </c:pt>
                <c:pt idx="4851">
                  <c:v>-1.8140000000000001</c:v>
                </c:pt>
                <c:pt idx="4852">
                  <c:v>-1.794</c:v>
                </c:pt>
                <c:pt idx="4853">
                  <c:v>-1.784</c:v>
                </c:pt>
                <c:pt idx="4854">
                  <c:v>-1.784</c:v>
                </c:pt>
                <c:pt idx="4855">
                  <c:v>-1.784</c:v>
                </c:pt>
                <c:pt idx="4856">
                  <c:v>-1.784</c:v>
                </c:pt>
                <c:pt idx="4857">
                  <c:v>-1.784</c:v>
                </c:pt>
                <c:pt idx="4858">
                  <c:v>-1.784</c:v>
                </c:pt>
                <c:pt idx="4859">
                  <c:v>-1.784</c:v>
                </c:pt>
                <c:pt idx="4860">
                  <c:v>-1.784</c:v>
                </c:pt>
                <c:pt idx="4861">
                  <c:v>-1.784</c:v>
                </c:pt>
                <c:pt idx="4862">
                  <c:v>-1.784</c:v>
                </c:pt>
                <c:pt idx="4863">
                  <c:v>-1.784</c:v>
                </c:pt>
                <c:pt idx="4864">
                  <c:v>-1.784</c:v>
                </c:pt>
                <c:pt idx="4865">
                  <c:v>-1.784</c:v>
                </c:pt>
                <c:pt idx="4866">
                  <c:v>-1.784</c:v>
                </c:pt>
                <c:pt idx="4867">
                  <c:v>-1.784</c:v>
                </c:pt>
                <c:pt idx="4868">
                  <c:v>-1.784</c:v>
                </c:pt>
                <c:pt idx="4869">
                  <c:v>-1.784</c:v>
                </c:pt>
                <c:pt idx="4870">
                  <c:v>-1.784</c:v>
                </c:pt>
                <c:pt idx="4871">
                  <c:v>-1.784</c:v>
                </c:pt>
                <c:pt idx="4872">
                  <c:v>-1.784</c:v>
                </c:pt>
                <c:pt idx="4873">
                  <c:v>-1.784</c:v>
                </c:pt>
                <c:pt idx="4874">
                  <c:v>-1.784</c:v>
                </c:pt>
                <c:pt idx="4875">
                  <c:v>-1.784</c:v>
                </c:pt>
                <c:pt idx="4876">
                  <c:v>-1.784</c:v>
                </c:pt>
                <c:pt idx="4877">
                  <c:v>-1.784</c:v>
                </c:pt>
                <c:pt idx="4878">
                  <c:v>-1.784</c:v>
                </c:pt>
                <c:pt idx="4879">
                  <c:v>-1.784</c:v>
                </c:pt>
                <c:pt idx="4880">
                  <c:v>-1.784</c:v>
                </c:pt>
                <c:pt idx="4881">
                  <c:v>-1.784</c:v>
                </c:pt>
                <c:pt idx="4882">
                  <c:v>-1.784</c:v>
                </c:pt>
                <c:pt idx="4883">
                  <c:v>-1.784</c:v>
                </c:pt>
                <c:pt idx="4884">
                  <c:v>-1.784</c:v>
                </c:pt>
                <c:pt idx="4885">
                  <c:v>-1.774</c:v>
                </c:pt>
                <c:pt idx="4886">
                  <c:v>-1.774</c:v>
                </c:pt>
                <c:pt idx="4887">
                  <c:v>-1.774</c:v>
                </c:pt>
                <c:pt idx="4888">
                  <c:v>-1.784</c:v>
                </c:pt>
                <c:pt idx="4889">
                  <c:v>-1.774</c:v>
                </c:pt>
                <c:pt idx="4890">
                  <c:v>-1.774</c:v>
                </c:pt>
                <c:pt idx="4891">
                  <c:v>-1.774</c:v>
                </c:pt>
                <c:pt idx="4892">
                  <c:v>-1.774</c:v>
                </c:pt>
                <c:pt idx="4893">
                  <c:v>-1.774</c:v>
                </c:pt>
                <c:pt idx="4894">
                  <c:v>-1.774</c:v>
                </c:pt>
                <c:pt idx="4895">
                  <c:v>-1.774</c:v>
                </c:pt>
                <c:pt idx="4896">
                  <c:v>-1.764</c:v>
                </c:pt>
                <c:pt idx="4897">
                  <c:v>-1.764</c:v>
                </c:pt>
                <c:pt idx="4898">
                  <c:v>-1.764</c:v>
                </c:pt>
                <c:pt idx="4899">
                  <c:v>-1.764</c:v>
                </c:pt>
                <c:pt idx="4900">
                  <c:v>-1.764</c:v>
                </c:pt>
                <c:pt idx="4901">
                  <c:v>-1.764</c:v>
                </c:pt>
                <c:pt idx="4902">
                  <c:v>-1.754</c:v>
                </c:pt>
                <c:pt idx="4903">
                  <c:v>-1.764</c:v>
                </c:pt>
                <c:pt idx="4904">
                  <c:v>-1.754</c:v>
                </c:pt>
                <c:pt idx="4905">
                  <c:v>-1.744</c:v>
                </c:pt>
                <c:pt idx="4906">
                  <c:v>-1.754</c:v>
                </c:pt>
                <c:pt idx="4907">
                  <c:v>-1.754</c:v>
                </c:pt>
                <c:pt idx="4908">
                  <c:v>-1.764</c:v>
                </c:pt>
                <c:pt idx="4909">
                  <c:v>-1.754</c:v>
                </c:pt>
                <c:pt idx="4910">
                  <c:v>-1.754</c:v>
                </c:pt>
                <c:pt idx="4911">
                  <c:v>-1.744</c:v>
                </c:pt>
                <c:pt idx="4912">
                  <c:v>-1.734</c:v>
                </c:pt>
                <c:pt idx="4913">
                  <c:v>-1.724</c:v>
                </c:pt>
                <c:pt idx="4914">
                  <c:v>-1.734</c:v>
                </c:pt>
                <c:pt idx="4915">
                  <c:v>-1.724</c:v>
                </c:pt>
                <c:pt idx="4916">
                  <c:v>-1.724</c:v>
                </c:pt>
                <c:pt idx="4917">
                  <c:v>-1.724</c:v>
                </c:pt>
                <c:pt idx="4918">
                  <c:v>-1.734</c:v>
                </c:pt>
                <c:pt idx="4919">
                  <c:v>-1.724</c:v>
                </c:pt>
                <c:pt idx="4920">
                  <c:v>-1.724</c:v>
                </c:pt>
                <c:pt idx="4921">
                  <c:v>-1.724</c:v>
                </c:pt>
                <c:pt idx="4922">
                  <c:v>-1.724</c:v>
                </c:pt>
                <c:pt idx="4923">
                  <c:v>-1.724</c:v>
                </c:pt>
                <c:pt idx="4924">
                  <c:v>-1.724</c:v>
                </c:pt>
                <c:pt idx="4925">
                  <c:v>-1.724</c:v>
                </c:pt>
                <c:pt idx="4926">
                  <c:v>-1.724</c:v>
                </c:pt>
                <c:pt idx="4927">
                  <c:v>-1.724</c:v>
                </c:pt>
                <c:pt idx="4928">
                  <c:v>-1.724</c:v>
                </c:pt>
                <c:pt idx="4929">
                  <c:v>-1.724</c:v>
                </c:pt>
                <c:pt idx="4930">
                  <c:v>-1.724</c:v>
                </c:pt>
                <c:pt idx="4931">
                  <c:v>-1.724</c:v>
                </c:pt>
                <c:pt idx="4932">
                  <c:v>-1.724</c:v>
                </c:pt>
                <c:pt idx="4933">
                  <c:v>-1.714</c:v>
                </c:pt>
                <c:pt idx="4934">
                  <c:v>-1.7040000000000002</c:v>
                </c:pt>
                <c:pt idx="4935">
                  <c:v>-1.694</c:v>
                </c:pt>
                <c:pt idx="4936">
                  <c:v>-1.694</c:v>
                </c:pt>
                <c:pt idx="4937">
                  <c:v>-1.6840000000000002</c:v>
                </c:pt>
                <c:pt idx="4938">
                  <c:v>-1.6640000000000001</c:v>
                </c:pt>
                <c:pt idx="4939">
                  <c:v>-1.6640000000000001</c:v>
                </c:pt>
                <c:pt idx="4940">
                  <c:v>-1.6640000000000001</c:v>
                </c:pt>
                <c:pt idx="4941">
                  <c:v>-1.6640000000000001</c:v>
                </c:pt>
                <c:pt idx="4942">
                  <c:v>-1.6640000000000001</c:v>
                </c:pt>
                <c:pt idx="4943">
                  <c:v>-1.6640000000000001</c:v>
                </c:pt>
                <c:pt idx="4944">
                  <c:v>-1.6640000000000001</c:v>
                </c:pt>
                <c:pt idx="4945">
                  <c:v>-1.6640000000000001</c:v>
                </c:pt>
                <c:pt idx="4946">
                  <c:v>-1.6640000000000001</c:v>
                </c:pt>
                <c:pt idx="4947">
                  <c:v>-1.6640000000000001</c:v>
                </c:pt>
                <c:pt idx="4948">
                  <c:v>-1.6640000000000001</c:v>
                </c:pt>
                <c:pt idx="4949">
                  <c:v>-1.6640000000000001</c:v>
                </c:pt>
                <c:pt idx="4950">
                  <c:v>-1.6640000000000001</c:v>
                </c:pt>
                <c:pt idx="4951">
                  <c:v>-1.6640000000000001</c:v>
                </c:pt>
                <c:pt idx="4952">
                  <c:v>-1.6640000000000001</c:v>
                </c:pt>
                <c:pt idx="4953">
                  <c:v>-1.6640000000000001</c:v>
                </c:pt>
                <c:pt idx="4954">
                  <c:v>-1.6640000000000001</c:v>
                </c:pt>
                <c:pt idx="4955">
                  <c:v>-1.6640000000000001</c:v>
                </c:pt>
                <c:pt idx="4956">
                  <c:v>-1.6640000000000001</c:v>
                </c:pt>
                <c:pt idx="4957">
                  <c:v>-1.6640000000000001</c:v>
                </c:pt>
                <c:pt idx="4958">
                  <c:v>-1.6640000000000001</c:v>
                </c:pt>
                <c:pt idx="4959">
                  <c:v>-1.6640000000000001</c:v>
                </c:pt>
                <c:pt idx="4960">
                  <c:v>-1.6640000000000001</c:v>
                </c:pt>
                <c:pt idx="4961">
                  <c:v>-1.6640000000000001</c:v>
                </c:pt>
                <c:pt idx="4962">
                  <c:v>-1.6640000000000001</c:v>
                </c:pt>
                <c:pt idx="4963">
                  <c:v>-1.6640000000000001</c:v>
                </c:pt>
                <c:pt idx="4964">
                  <c:v>-1.6640000000000001</c:v>
                </c:pt>
                <c:pt idx="4965">
                  <c:v>-1.6640000000000001</c:v>
                </c:pt>
                <c:pt idx="4966">
                  <c:v>-1.6640000000000001</c:v>
                </c:pt>
                <c:pt idx="4967">
                  <c:v>-1.6640000000000001</c:v>
                </c:pt>
                <c:pt idx="4968">
                  <c:v>-1.6539999999999999</c:v>
                </c:pt>
                <c:pt idx="4969">
                  <c:v>-1.6539999999999999</c:v>
                </c:pt>
                <c:pt idx="4970">
                  <c:v>-1.6539999999999999</c:v>
                </c:pt>
                <c:pt idx="4971">
                  <c:v>-1.6539999999999999</c:v>
                </c:pt>
                <c:pt idx="4972">
                  <c:v>-1.6539999999999999</c:v>
                </c:pt>
                <c:pt idx="4973">
                  <c:v>-1.6539999999999999</c:v>
                </c:pt>
                <c:pt idx="4974">
                  <c:v>-1.6539999999999999</c:v>
                </c:pt>
                <c:pt idx="4975">
                  <c:v>-1.6539999999999999</c:v>
                </c:pt>
                <c:pt idx="4976">
                  <c:v>-1.6539999999999999</c:v>
                </c:pt>
                <c:pt idx="4977">
                  <c:v>-1.6440000000000001</c:v>
                </c:pt>
                <c:pt idx="4978">
                  <c:v>-1.6539999999999999</c:v>
                </c:pt>
                <c:pt idx="4979">
                  <c:v>-1.6539999999999999</c:v>
                </c:pt>
                <c:pt idx="4980">
                  <c:v>-1.6440000000000001</c:v>
                </c:pt>
                <c:pt idx="4981">
                  <c:v>-1.6440000000000001</c:v>
                </c:pt>
                <c:pt idx="4982">
                  <c:v>-1.6539999999999999</c:v>
                </c:pt>
                <c:pt idx="4983">
                  <c:v>-1.6440000000000001</c:v>
                </c:pt>
                <c:pt idx="4984">
                  <c:v>-1.6539999999999999</c:v>
                </c:pt>
                <c:pt idx="4985">
                  <c:v>-1.6440000000000001</c:v>
                </c:pt>
                <c:pt idx="4986">
                  <c:v>-1.6440000000000001</c:v>
                </c:pt>
                <c:pt idx="4987">
                  <c:v>-1.6440000000000001</c:v>
                </c:pt>
                <c:pt idx="4988">
                  <c:v>-1.6339999999999999</c:v>
                </c:pt>
                <c:pt idx="4989">
                  <c:v>-1.6339999999999999</c:v>
                </c:pt>
                <c:pt idx="4990">
                  <c:v>-1.6440000000000001</c:v>
                </c:pt>
                <c:pt idx="4991">
                  <c:v>-1.6440000000000001</c:v>
                </c:pt>
                <c:pt idx="4992">
                  <c:v>-1.6539999999999999</c:v>
                </c:pt>
                <c:pt idx="4993">
                  <c:v>-1.6539999999999999</c:v>
                </c:pt>
                <c:pt idx="4994">
                  <c:v>-1.6440000000000001</c:v>
                </c:pt>
                <c:pt idx="4995">
                  <c:v>-1.6440000000000001</c:v>
                </c:pt>
                <c:pt idx="4996">
                  <c:v>-1.6339999999999999</c:v>
                </c:pt>
                <c:pt idx="4997">
                  <c:v>-1.6339999999999999</c:v>
                </c:pt>
                <c:pt idx="4998">
                  <c:v>-1.6240000000000001</c:v>
                </c:pt>
                <c:pt idx="4999">
                  <c:v>-1.6440000000000001</c:v>
                </c:pt>
                <c:pt idx="5000">
                  <c:v>-1.6440000000000001</c:v>
                </c:pt>
                <c:pt idx="5001">
                  <c:v>-1.6539999999999999</c:v>
                </c:pt>
                <c:pt idx="5002">
                  <c:v>-1.6539999999999999</c:v>
                </c:pt>
                <c:pt idx="5003">
                  <c:v>-1.6539999999999999</c:v>
                </c:pt>
                <c:pt idx="5004">
                  <c:v>-1.6539999999999999</c:v>
                </c:pt>
                <c:pt idx="5005">
                  <c:v>-1.6539999999999999</c:v>
                </c:pt>
                <c:pt idx="5006">
                  <c:v>-1.6539999999999999</c:v>
                </c:pt>
                <c:pt idx="5007">
                  <c:v>-1.6440000000000001</c:v>
                </c:pt>
                <c:pt idx="5008">
                  <c:v>-1.6440000000000001</c:v>
                </c:pt>
                <c:pt idx="5009">
                  <c:v>-1.6440000000000001</c:v>
                </c:pt>
                <c:pt idx="5010">
                  <c:v>-1.6440000000000001</c:v>
                </c:pt>
                <c:pt idx="5011">
                  <c:v>-1.6440000000000001</c:v>
                </c:pt>
                <c:pt idx="5012">
                  <c:v>-1.6440000000000001</c:v>
                </c:pt>
                <c:pt idx="5013">
                  <c:v>-1.6539999999999999</c:v>
                </c:pt>
                <c:pt idx="5014">
                  <c:v>-1.6539999999999999</c:v>
                </c:pt>
                <c:pt idx="5015">
                  <c:v>-1.6539999999999999</c:v>
                </c:pt>
                <c:pt idx="5016">
                  <c:v>-1.6539999999999999</c:v>
                </c:pt>
                <c:pt idx="5017">
                  <c:v>-1.6539999999999999</c:v>
                </c:pt>
                <c:pt idx="5018">
                  <c:v>-1.6539999999999999</c:v>
                </c:pt>
                <c:pt idx="5019">
                  <c:v>-1.6539999999999999</c:v>
                </c:pt>
                <c:pt idx="5020">
                  <c:v>-1.6539999999999999</c:v>
                </c:pt>
                <c:pt idx="5021">
                  <c:v>-1.6539999999999999</c:v>
                </c:pt>
                <c:pt idx="5022">
                  <c:v>-1.6539999999999999</c:v>
                </c:pt>
                <c:pt idx="5023">
                  <c:v>-1.6539999999999999</c:v>
                </c:pt>
                <c:pt idx="5024">
                  <c:v>-1.6539999999999999</c:v>
                </c:pt>
                <c:pt idx="5025">
                  <c:v>-1.6539999999999999</c:v>
                </c:pt>
                <c:pt idx="5026">
                  <c:v>-1.6539999999999999</c:v>
                </c:pt>
                <c:pt idx="5027">
                  <c:v>-1.6539999999999999</c:v>
                </c:pt>
                <c:pt idx="5028">
                  <c:v>-1.6539999999999999</c:v>
                </c:pt>
                <c:pt idx="5029">
                  <c:v>-1.6539999999999999</c:v>
                </c:pt>
                <c:pt idx="5030">
                  <c:v>-1.6539999999999999</c:v>
                </c:pt>
                <c:pt idx="5031">
                  <c:v>-1.6539999999999999</c:v>
                </c:pt>
                <c:pt idx="5032">
                  <c:v>-1.6539999999999999</c:v>
                </c:pt>
                <c:pt idx="5033">
                  <c:v>-1.6539999999999999</c:v>
                </c:pt>
                <c:pt idx="5034">
                  <c:v>-1.6539999999999999</c:v>
                </c:pt>
                <c:pt idx="5035">
                  <c:v>-1.6539999999999999</c:v>
                </c:pt>
                <c:pt idx="5036">
                  <c:v>-1.6339999999999999</c:v>
                </c:pt>
                <c:pt idx="5037">
                  <c:v>-1.6139999999999999</c:v>
                </c:pt>
                <c:pt idx="5038">
                  <c:v>-1.6040000000000001</c:v>
                </c:pt>
                <c:pt idx="5039">
                  <c:v>-1.6139999999999999</c:v>
                </c:pt>
                <c:pt idx="5040">
                  <c:v>-1.6139999999999999</c:v>
                </c:pt>
                <c:pt idx="5041">
                  <c:v>-1.6139999999999999</c:v>
                </c:pt>
                <c:pt idx="5042">
                  <c:v>-1.6040000000000001</c:v>
                </c:pt>
                <c:pt idx="5043">
                  <c:v>-1.6040000000000001</c:v>
                </c:pt>
                <c:pt idx="5044">
                  <c:v>-1.5940000000000001</c:v>
                </c:pt>
                <c:pt idx="5045">
                  <c:v>-1.5940000000000001</c:v>
                </c:pt>
                <c:pt idx="5046">
                  <c:v>-1.5940000000000001</c:v>
                </c:pt>
                <c:pt idx="5047">
                  <c:v>-1.5940000000000001</c:v>
                </c:pt>
                <c:pt idx="5048">
                  <c:v>-1.5940000000000001</c:v>
                </c:pt>
                <c:pt idx="5049">
                  <c:v>-1.5940000000000001</c:v>
                </c:pt>
                <c:pt idx="5050">
                  <c:v>-1.5940000000000001</c:v>
                </c:pt>
                <c:pt idx="5051">
                  <c:v>-1.5940000000000001</c:v>
                </c:pt>
                <c:pt idx="5052">
                  <c:v>-1.5940000000000001</c:v>
                </c:pt>
                <c:pt idx="5053">
                  <c:v>-1.5940000000000001</c:v>
                </c:pt>
                <c:pt idx="5054">
                  <c:v>-1.5940000000000001</c:v>
                </c:pt>
                <c:pt idx="5055">
                  <c:v>-1.5940000000000001</c:v>
                </c:pt>
                <c:pt idx="5056">
                  <c:v>-1.5940000000000001</c:v>
                </c:pt>
                <c:pt idx="5057">
                  <c:v>-1.5940000000000001</c:v>
                </c:pt>
                <c:pt idx="5058">
                  <c:v>-1.5940000000000001</c:v>
                </c:pt>
                <c:pt idx="5059">
                  <c:v>-1.5940000000000001</c:v>
                </c:pt>
                <c:pt idx="5060">
                  <c:v>-1.5940000000000001</c:v>
                </c:pt>
                <c:pt idx="5061">
                  <c:v>-1.5940000000000001</c:v>
                </c:pt>
                <c:pt idx="5062">
                  <c:v>-1.5940000000000001</c:v>
                </c:pt>
                <c:pt idx="5063">
                  <c:v>-1.5840000000000001</c:v>
                </c:pt>
                <c:pt idx="5064">
                  <c:v>-1.5840000000000001</c:v>
                </c:pt>
                <c:pt idx="5065">
                  <c:v>-1.5840000000000001</c:v>
                </c:pt>
                <c:pt idx="5066">
                  <c:v>-1.5740000000000001</c:v>
                </c:pt>
                <c:pt idx="5067">
                  <c:v>-1.5840000000000001</c:v>
                </c:pt>
                <c:pt idx="5068">
                  <c:v>-1.5740000000000001</c:v>
                </c:pt>
                <c:pt idx="5069">
                  <c:v>-1.5740000000000001</c:v>
                </c:pt>
                <c:pt idx="5070">
                  <c:v>-1.5640000000000001</c:v>
                </c:pt>
                <c:pt idx="5071">
                  <c:v>-1.5640000000000001</c:v>
                </c:pt>
                <c:pt idx="5072">
                  <c:v>-1.5640000000000001</c:v>
                </c:pt>
                <c:pt idx="5073">
                  <c:v>-1.5740000000000001</c:v>
                </c:pt>
                <c:pt idx="5074">
                  <c:v>-1.5640000000000001</c:v>
                </c:pt>
                <c:pt idx="5075">
                  <c:v>-1.5640000000000001</c:v>
                </c:pt>
                <c:pt idx="5076">
                  <c:v>-1.5640000000000001</c:v>
                </c:pt>
                <c:pt idx="5077">
                  <c:v>-1.5640000000000001</c:v>
                </c:pt>
                <c:pt idx="5078">
                  <c:v>-1.5740000000000001</c:v>
                </c:pt>
                <c:pt idx="5079">
                  <c:v>-1.5740000000000001</c:v>
                </c:pt>
                <c:pt idx="5080">
                  <c:v>-1.5740000000000001</c:v>
                </c:pt>
                <c:pt idx="5081">
                  <c:v>-1.5840000000000001</c:v>
                </c:pt>
                <c:pt idx="5082">
                  <c:v>-1.5840000000000001</c:v>
                </c:pt>
                <c:pt idx="5083">
                  <c:v>-1.5840000000000001</c:v>
                </c:pt>
                <c:pt idx="5084">
                  <c:v>-1.5740000000000001</c:v>
                </c:pt>
                <c:pt idx="5085">
                  <c:v>-1.5840000000000001</c:v>
                </c:pt>
                <c:pt idx="5086">
                  <c:v>-1.5840000000000001</c:v>
                </c:pt>
                <c:pt idx="5087">
                  <c:v>-1.5840000000000001</c:v>
                </c:pt>
                <c:pt idx="5088">
                  <c:v>-1.5840000000000001</c:v>
                </c:pt>
                <c:pt idx="5089">
                  <c:v>-1.5840000000000001</c:v>
                </c:pt>
                <c:pt idx="5090">
                  <c:v>-1.5740000000000001</c:v>
                </c:pt>
                <c:pt idx="5091">
                  <c:v>-1.5840000000000001</c:v>
                </c:pt>
                <c:pt idx="5092">
                  <c:v>-1.5840000000000001</c:v>
                </c:pt>
                <c:pt idx="5093">
                  <c:v>-1.5740000000000001</c:v>
                </c:pt>
                <c:pt idx="5094">
                  <c:v>-1.5740000000000001</c:v>
                </c:pt>
                <c:pt idx="5095">
                  <c:v>-1.5640000000000001</c:v>
                </c:pt>
                <c:pt idx="5096">
                  <c:v>-1.554</c:v>
                </c:pt>
                <c:pt idx="5097">
                  <c:v>-1.554</c:v>
                </c:pt>
                <c:pt idx="5098">
                  <c:v>-1.544</c:v>
                </c:pt>
                <c:pt idx="5099">
                  <c:v>-1.544</c:v>
                </c:pt>
                <c:pt idx="5100">
                  <c:v>-1.544</c:v>
                </c:pt>
                <c:pt idx="5101">
                  <c:v>-1.544</c:v>
                </c:pt>
                <c:pt idx="5102">
                  <c:v>-1.534</c:v>
                </c:pt>
                <c:pt idx="5103">
                  <c:v>-1.534</c:v>
                </c:pt>
                <c:pt idx="5104">
                  <c:v>-1.534</c:v>
                </c:pt>
                <c:pt idx="5105">
                  <c:v>-1.534</c:v>
                </c:pt>
                <c:pt idx="5106">
                  <c:v>-1.534</c:v>
                </c:pt>
                <c:pt idx="5107">
                  <c:v>-1.534</c:v>
                </c:pt>
                <c:pt idx="5108">
                  <c:v>-1.534</c:v>
                </c:pt>
                <c:pt idx="5109">
                  <c:v>-1.534</c:v>
                </c:pt>
                <c:pt idx="5110">
                  <c:v>-1.534</c:v>
                </c:pt>
                <c:pt idx="5111">
                  <c:v>-1.534</c:v>
                </c:pt>
                <c:pt idx="5112">
                  <c:v>-1.534</c:v>
                </c:pt>
                <c:pt idx="5113">
                  <c:v>-1.534</c:v>
                </c:pt>
                <c:pt idx="5114">
                  <c:v>-1.534</c:v>
                </c:pt>
                <c:pt idx="5115">
                  <c:v>-1.534</c:v>
                </c:pt>
                <c:pt idx="5116">
                  <c:v>-1.534</c:v>
                </c:pt>
                <c:pt idx="5117">
                  <c:v>-1.534</c:v>
                </c:pt>
                <c:pt idx="5118">
                  <c:v>-1.534</c:v>
                </c:pt>
                <c:pt idx="5119">
                  <c:v>-1.534</c:v>
                </c:pt>
                <c:pt idx="5120">
                  <c:v>-1.534</c:v>
                </c:pt>
                <c:pt idx="5121">
                  <c:v>-1.534</c:v>
                </c:pt>
                <c:pt idx="5122">
                  <c:v>-1.534</c:v>
                </c:pt>
                <c:pt idx="5123">
                  <c:v>-1.534</c:v>
                </c:pt>
                <c:pt idx="5124">
                  <c:v>-1.534</c:v>
                </c:pt>
                <c:pt idx="5125">
                  <c:v>-1.534</c:v>
                </c:pt>
                <c:pt idx="5126">
                  <c:v>-1.534</c:v>
                </c:pt>
                <c:pt idx="5127">
                  <c:v>-1.524</c:v>
                </c:pt>
                <c:pt idx="5128">
                  <c:v>-1.524</c:v>
                </c:pt>
                <c:pt idx="5129">
                  <c:v>-1.524</c:v>
                </c:pt>
                <c:pt idx="5130">
                  <c:v>-1.524</c:v>
                </c:pt>
                <c:pt idx="5131">
                  <c:v>-1.514</c:v>
                </c:pt>
                <c:pt idx="5132">
                  <c:v>-1.514</c:v>
                </c:pt>
                <c:pt idx="5133">
                  <c:v>-1.524</c:v>
                </c:pt>
                <c:pt idx="5134">
                  <c:v>-1.514</c:v>
                </c:pt>
                <c:pt idx="5135">
                  <c:v>-1.524</c:v>
                </c:pt>
                <c:pt idx="5136">
                  <c:v>-1.524</c:v>
                </c:pt>
                <c:pt idx="5137">
                  <c:v>-1.524</c:v>
                </c:pt>
                <c:pt idx="5138">
                  <c:v>-1.524</c:v>
                </c:pt>
                <c:pt idx="5139">
                  <c:v>-1.524</c:v>
                </c:pt>
                <c:pt idx="5140">
                  <c:v>-1.524</c:v>
                </c:pt>
                <c:pt idx="5141">
                  <c:v>-1.524</c:v>
                </c:pt>
                <c:pt idx="5142">
                  <c:v>-1.524</c:v>
                </c:pt>
                <c:pt idx="5143">
                  <c:v>-1.524</c:v>
                </c:pt>
                <c:pt idx="5144">
                  <c:v>-1.514</c:v>
                </c:pt>
                <c:pt idx="5145">
                  <c:v>-1.514</c:v>
                </c:pt>
                <c:pt idx="5146">
                  <c:v>-1.524</c:v>
                </c:pt>
                <c:pt idx="5147">
                  <c:v>-1.524</c:v>
                </c:pt>
                <c:pt idx="5148">
                  <c:v>-1.524</c:v>
                </c:pt>
                <c:pt idx="5149">
                  <c:v>-1.524</c:v>
                </c:pt>
                <c:pt idx="5150">
                  <c:v>-1.524</c:v>
                </c:pt>
                <c:pt idx="5151">
                  <c:v>-1.524</c:v>
                </c:pt>
                <c:pt idx="5152">
                  <c:v>-1.534</c:v>
                </c:pt>
                <c:pt idx="5153">
                  <c:v>-1.534</c:v>
                </c:pt>
                <c:pt idx="5154">
                  <c:v>-1.534</c:v>
                </c:pt>
                <c:pt idx="5155">
                  <c:v>-1.534</c:v>
                </c:pt>
                <c:pt idx="5156">
                  <c:v>-1.524</c:v>
                </c:pt>
                <c:pt idx="5157">
                  <c:v>-1.524</c:v>
                </c:pt>
                <c:pt idx="5158">
                  <c:v>-1.524</c:v>
                </c:pt>
                <c:pt idx="5159">
                  <c:v>-1.534</c:v>
                </c:pt>
                <c:pt idx="5160">
                  <c:v>-1.534</c:v>
                </c:pt>
                <c:pt idx="5161">
                  <c:v>-1.534</c:v>
                </c:pt>
                <c:pt idx="5162">
                  <c:v>-1.524</c:v>
                </c:pt>
                <c:pt idx="5163">
                  <c:v>-1.524</c:v>
                </c:pt>
                <c:pt idx="5164">
                  <c:v>-1.524</c:v>
                </c:pt>
                <c:pt idx="5165">
                  <c:v>-1.524</c:v>
                </c:pt>
                <c:pt idx="5166">
                  <c:v>-1.504</c:v>
                </c:pt>
                <c:pt idx="5167">
                  <c:v>-1.504</c:v>
                </c:pt>
                <c:pt idx="5168">
                  <c:v>-1.484</c:v>
                </c:pt>
                <c:pt idx="5169">
                  <c:v>-1.484</c:v>
                </c:pt>
                <c:pt idx="5170">
                  <c:v>-1.484</c:v>
                </c:pt>
                <c:pt idx="5171">
                  <c:v>-1.484</c:v>
                </c:pt>
                <c:pt idx="5172">
                  <c:v>-1.484</c:v>
                </c:pt>
                <c:pt idx="5173">
                  <c:v>-1.484</c:v>
                </c:pt>
                <c:pt idx="5174">
                  <c:v>-1.484</c:v>
                </c:pt>
                <c:pt idx="5175">
                  <c:v>-1.484</c:v>
                </c:pt>
                <c:pt idx="5176">
                  <c:v>-1.494</c:v>
                </c:pt>
                <c:pt idx="5177">
                  <c:v>-1.494</c:v>
                </c:pt>
                <c:pt idx="5178">
                  <c:v>-1.484</c:v>
                </c:pt>
                <c:pt idx="5179">
                  <c:v>-1.494</c:v>
                </c:pt>
                <c:pt idx="5180">
                  <c:v>-1.494</c:v>
                </c:pt>
                <c:pt idx="5181">
                  <c:v>-1.504</c:v>
                </c:pt>
                <c:pt idx="5182">
                  <c:v>-1.494</c:v>
                </c:pt>
                <c:pt idx="5183">
                  <c:v>-1.484</c:v>
                </c:pt>
                <c:pt idx="5184">
                  <c:v>-1.484</c:v>
                </c:pt>
                <c:pt idx="5185">
                  <c:v>-1.484</c:v>
                </c:pt>
                <c:pt idx="5186">
                  <c:v>-1.484</c:v>
                </c:pt>
                <c:pt idx="5187">
                  <c:v>-1.474</c:v>
                </c:pt>
                <c:pt idx="5188">
                  <c:v>-1.474</c:v>
                </c:pt>
                <c:pt idx="5189">
                  <c:v>-1.474</c:v>
                </c:pt>
                <c:pt idx="5190">
                  <c:v>-1.474</c:v>
                </c:pt>
                <c:pt idx="5191">
                  <c:v>-1.474</c:v>
                </c:pt>
                <c:pt idx="5192">
                  <c:v>-1.474</c:v>
                </c:pt>
                <c:pt idx="5193">
                  <c:v>-1.474</c:v>
                </c:pt>
                <c:pt idx="5194">
                  <c:v>-1.474</c:v>
                </c:pt>
                <c:pt idx="5195">
                  <c:v>-1.474</c:v>
                </c:pt>
                <c:pt idx="5196">
                  <c:v>-1.474</c:v>
                </c:pt>
                <c:pt idx="5197">
                  <c:v>-1.484</c:v>
                </c:pt>
                <c:pt idx="5198">
                  <c:v>-1.484</c:v>
                </c:pt>
                <c:pt idx="5199">
                  <c:v>-1.484</c:v>
                </c:pt>
                <c:pt idx="5200">
                  <c:v>-1.484</c:v>
                </c:pt>
                <c:pt idx="5201">
                  <c:v>-1.484</c:v>
                </c:pt>
                <c:pt idx="5202">
                  <c:v>-1.484</c:v>
                </c:pt>
                <c:pt idx="5203">
                  <c:v>-1.494</c:v>
                </c:pt>
                <c:pt idx="5204">
                  <c:v>-1.484</c:v>
                </c:pt>
                <c:pt idx="5205">
                  <c:v>-1.484</c:v>
                </c:pt>
                <c:pt idx="5206">
                  <c:v>-1.484</c:v>
                </c:pt>
                <c:pt idx="5207">
                  <c:v>-1.484</c:v>
                </c:pt>
                <c:pt idx="5208">
                  <c:v>-1.484</c:v>
                </c:pt>
                <c:pt idx="5209">
                  <c:v>-1.484</c:v>
                </c:pt>
                <c:pt idx="5210">
                  <c:v>-1.474</c:v>
                </c:pt>
                <c:pt idx="5211">
                  <c:v>-1.484</c:v>
                </c:pt>
                <c:pt idx="5212">
                  <c:v>-1.484</c:v>
                </c:pt>
                <c:pt idx="5213">
                  <c:v>-1.494</c:v>
                </c:pt>
                <c:pt idx="5214">
                  <c:v>-1.494</c:v>
                </c:pt>
                <c:pt idx="5215">
                  <c:v>-1.504</c:v>
                </c:pt>
                <c:pt idx="5216">
                  <c:v>-1.504</c:v>
                </c:pt>
                <c:pt idx="5217">
                  <c:v>-1.494</c:v>
                </c:pt>
                <c:pt idx="5218">
                  <c:v>-1.494</c:v>
                </c:pt>
                <c:pt idx="5219">
                  <c:v>-1.494</c:v>
                </c:pt>
                <c:pt idx="5220">
                  <c:v>-1.504</c:v>
                </c:pt>
                <c:pt idx="5221">
                  <c:v>-1.504</c:v>
                </c:pt>
                <c:pt idx="5222">
                  <c:v>-1.504</c:v>
                </c:pt>
                <c:pt idx="5223">
                  <c:v>-1.504</c:v>
                </c:pt>
                <c:pt idx="5224">
                  <c:v>-1.504</c:v>
                </c:pt>
                <c:pt idx="5225">
                  <c:v>-1.504</c:v>
                </c:pt>
                <c:pt idx="5226">
                  <c:v>-1.514</c:v>
                </c:pt>
                <c:pt idx="5227">
                  <c:v>-1.504</c:v>
                </c:pt>
                <c:pt idx="5228">
                  <c:v>-1.504</c:v>
                </c:pt>
                <c:pt idx="5229">
                  <c:v>-1.504</c:v>
                </c:pt>
                <c:pt idx="5230">
                  <c:v>-1.494</c:v>
                </c:pt>
                <c:pt idx="5231">
                  <c:v>-1.494</c:v>
                </c:pt>
                <c:pt idx="5232">
                  <c:v>-1.484</c:v>
                </c:pt>
                <c:pt idx="5233">
                  <c:v>-1.494</c:v>
                </c:pt>
                <c:pt idx="5234">
                  <c:v>-1.484</c:v>
                </c:pt>
                <c:pt idx="5235">
                  <c:v>-1.484</c:v>
                </c:pt>
                <c:pt idx="5236">
                  <c:v>-1.484</c:v>
                </c:pt>
                <c:pt idx="5237">
                  <c:v>-1.484</c:v>
                </c:pt>
                <c:pt idx="5238">
                  <c:v>-1.474</c:v>
                </c:pt>
                <c:pt idx="5239">
                  <c:v>-1.474</c:v>
                </c:pt>
                <c:pt idx="5240">
                  <c:v>-1.484</c:v>
                </c:pt>
                <c:pt idx="5241">
                  <c:v>-1.484</c:v>
                </c:pt>
                <c:pt idx="5242">
                  <c:v>-1.474</c:v>
                </c:pt>
                <c:pt idx="5243">
                  <c:v>-1.484</c:v>
                </c:pt>
                <c:pt idx="5244">
                  <c:v>-1.474</c:v>
                </c:pt>
                <c:pt idx="5245">
                  <c:v>-1.474</c:v>
                </c:pt>
                <c:pt idx="5246">
                  <c:v>-1.474</c:v>
                </c:pt>
                <c:pt idx="5247">
                  <c:v>-1.474</c:v>
                </c:pt>
                <c:pt idx="5248">
                  <c:v>-1.474</c:v>
                </c:pt>
                <c:pt idx="5249">
                  <c:v>-1.474</c:v>
                </c:pt>
                <c:pt idx="5250">
                  <c:v>-1.474</c:v>
                </c:pt>
                <c:pt idx="5251">
                  <c:v>-1.474</c:v>
                </c:pt>
                <c:pt idx="5252">
                  <c:v>-1.474</c:v>
                </c:pt>
                <c:pt idx="5253">
                  <c:v>-1.474</c:v>
                </c:pt>
                <c:pt idx="5254">
                  <c:v>-1.474</c:v>
                </c:pt>
                <c:pt idx="5255">
                  <c:v>-1.474</c:v>
                </c:pt>
                <c:pt idx="5256">
                  <c:v>-1.474</c:v>
                </c:pt>
                <c:pt idx="5257">
                  <c:v>-1.474</c:v>
                </c:pt>
                <c:pt idx="5258">
                  <c:v>-1.474</c:v>
                </c:pt>
                <c:pt idx="5259">
                  <c:v>-1.474</c:v>
                </c:pt>
                <c:pt idx="5260">
                  <c:v>-1.474</c:v>
                </c:pt>
                <c:pt idx="5261">
                  <c:v>-1.474</c:v>
                </c:pt>
                <c:pt idx="5262">
                  <c:v>-1.474</c:v>
                </c:pt>
                <c:pt idx="5263">
                  <c:v>-1.474</c:v>
                </c:pt>
                <c:pt idx="5264">
                  <c:v>-1.474</c:v>
                </c:pt>
                <c:pt idx="5265">
                  <c:v>-1.474</c:v>
                </c:pt>
                <c:pt idx="5266">
                  <c:v>-1.474</c:v>
                </c:pt>
                <c:pt idx="5267">
                  <c:v>-1.474</c:v>
                </c:pt>
                <c:pt idx="5268">
                  <c:v>-1.474</c:v>
                </c:pt>
                <c:pt idx="5269">
                  <c:v>-1.474</c:v>
                </c:pt>
                <c:pt idx="5270">
                  <c:v>-1.474</c:v>
                </c:pt>
                <c:pt idx="5271">
                  <c:v>-1.464</c:v>
                </c:pt>
                <c:pt idx="5272">
                  <c:v>-1.464</c:v>
                </c:pt>
                <c:pt idx="5273">
                  <c:v>-1.464</c:v>
                </c:pt>
                <c:pt idx="5274">
                  <c:v>-1.464</c:v>
                </c:pt>
                <c:pt idx="5275">
                  <c:v>-1.474</c:v>
                </c:pt>
                <c:pt idx="5276">
                  <c:v>-1.464</c:v>
                </c:pt>
                <c:pt idx="5277">
                  <c:v>-1.454</c:v>
                </c:pt>
                <c:pt idx="5278">
                  <c:v>-1.454</c:v>
                </c:pt>
                <c:pt idx="5279">
                  <c:v>-1.4340000000000002</c:v>
                </c:pt>
                <c:pt idx="5280">
                  <c:v>-1.4340000000000002</c:v>
                </c:pt>
                <c:pt idx="5281">
                  <c:v>-1.444</c:v>
                </c:pt>
                <c:pt idx="5282">
                  <c:v>-1.444</c:v>
                </c:pt>
                <c:pt idx="5283">
                  <c:v>-1.444</c:v>
                </c:pt>
                <c:pt idx="5284">
                  <c:v>-1.444</c:v>
                </c:pt>
                <c:pt idx="5285">
                  <c:v>-1.4340000000000002</c:v>
                </c:pt>
                <c:pt idx="5286">
                  <c:v>-1.4239999999999999</c:v>
                </c:pt>
                <c:pt idx="5287">
                  <c:v>-1.4140000000000001</c:v>
                </c:pt>
                <c:pt idx="5288">
                  <c:v>-1.4140000000000001</c:v>
                </c:pt>
                <c:pt idx="5289">
                  <c:v>-1.4239999999999999</c:v>
                </c:pt>
                <c:pt idx="5290">
                  <c:v>-1.4239999999999999</c:v>
                </c:pt>
                <c:pt idx="5291">
                  <c:v>-1.4239999999999999</c:v>
                </c:pt>
                <c:pt idx="5292">
                  <c:v>-1.4239999999999999</c:v>
                </c:pt>
                <c:pt idx="5293">
                  <c:v>-1.4140000000000001</c:v>
                </c:pt>
                <c:pt idx="5294">
                  <c:v>-1.4239999999999999</c:v>
                </c:pt>
                <c:pt idx="5295">
                  <c:v>-1.4140000000000001</c:v>
                </c:pt>
                <c:pt idx="5296">
                  <c:v>-1.4239999999999999</c:v>
                </c:pt>
                <c:pt idx="5297">
                  <c:v>-1.4239999999999999</c:v>
                </c:pt>
                <c:pt idx="5298">
                  <c:v>-1.4239999999999999</c:v>
                </c:pt>
                <c:pt idx="5299">
                  <c:v>-1.4239999999999999</c:v>
                </c:pt>
                <c:pt idx="5300">
                  <c:v>-1.4239999999999999</c:v>
                </c:pt>
                <c:pt idx="5301">
                  <c:v>-1.4140000000000001</c:v>
                </c:pt>
                <c:pt idx="5302">
                  <c:v>-1.4140000000000001</c:v>
                </c:pt>
                <c:pt idx="5303">
                  <c:v>-1.4140000000000001</c:v>
                </c:pt>
                <c:pt idx="5304">
                  <c:v>-1.4140000000000001</c:v>
                </c:pt>
                <c:pt idx="5305">
                  <c:v>-1.4140000000000001</c:v>
                </c:pt>
                <c:pt idx="5306">
                  <c:v>-1.4140000000000001</c:v>
                </c:pt>
                <c:pt idx="5307">
                  <c:v>-1.4239999999999999</c:v>
                </c:pt>
                <c:pt idx="5308">
                  <c:v>-1.4340000000000002</c:v>
                </c:pt>
                <c:pt idx="5309">
                  <c:v>-1.4239999999999999</c:v>
                </c:pt>
                <c:pt idx="5310">
                  <c:v>-1.444</c:v>
                </c:pt>
                <c:pt idx="5311">
                  <c:v>-1.444</c:v>
                </c:pt>
                <c:pt idx="5312">
                  <c:v>-1.444</c:v>
                </c:pt>
                <c:pt idx="5313">
                  <c:v>-1.454</c:v>
                </c:pt>
                <c:pt idx="5314">
                  <c:v>-1.464</c:v>
                </c:pt>
                <c:pt idx="5315">
                  <c:v>-1.464</c:v>
                </c:pt>
                <c:pt idx="5316">
                  <c:v>-1.464</c:v>
                </c:pt>
                <c:pt idx="5317">
                  <c:v>-1.464</c:v>
                </c:pt>
                <c:pt idx="5318">
                  <c:v>-1.464</c:v>
                </c:pt>
                <c:pt idx="5319">
                  <c:v>-1.464</c:v>
                </c:pt>
                <c:pt idx="5320">
                  <c:v>-1.454</c:v>
                </c:pt>
                <c:pt idx="5321">
                  <c:v>-1.464</c:v>
                </c:pt>
                <c:pt idx="5322">
                  <c:v>-1.444</c:v>
                </c:pt>
                <c:pt idx="5323">
                  <c:v>-1.4340000000000002</c:v>
                </c:pt>
                <c:pt idx="5324">
                  <c:v>-1.4140000000000001</c:v>
                </c:pt>
                <c:pt idx="5325">
                  <c:v>-1.4140000000000001</c:v>
                </c:pt>
                <c:pt idx="5326">
                  <c:v>-1.4140000000000001</c:v>
                </c:pt>
                <c:pt idx="5327">
                  <c:v>-1.4039999999999999</c:v>
                </c:pt>
                <c:pt idx="5328">
                  <c:v>-1.3940000000000001</c:v>
                </c:pt>
                <c:pt idx="5329">
                  <c:v>-1.3640000000000001</c:v>
                </c:pt>
                <c:pt idx="5330">
                  <c:v>-1.3540000000000001</c:v>
                </c:pt>
                <c:pt idx="5331">
                  <c:v>-1.3440000000000001</c:v>
                </c:pt>
                <c:pt idx="5332">
                  <c:v>-1.3240000000000001</c:v>
                </c:pt>
                <c:pt idx="5333">
                  <c:v>-1.294</c:v>
                </c:pt>
                <c:pt idx="5334">
                  <c:v>-1.274</c:v>
                </c:pt>
                <c:pt idx="5335">
                  <c:v>-1.234</c:v>
                </c:pt>
                <c:pt idx="5336">
                  <c:v>-1.224</c:v>
                </c:pt>
                <c:pt idx="5337">
                  <c:v>-1.1640000000000001</c:v>
                </c:pt>
                <c:pt idx="5338">
                  <c:v>-1.1140000000000001</c:v>
                </c:pt>
                <c:pt idx="5339">
                  <c:v>-1.0940000000000001</c:v>
                </c:pt>
                <c:pt idx="5340">
                  <c:v>-1.054</c:v>
                </c:pt>
                <c:pt idx="5341">
                  <c:v>-1.024</c:v>
                </c:pt>
                <c:pt idx="5342">
                  <c:v>-0.98399999999999999</c:v>
                </c:pt>
                <c:pt idx="5343">
                  <c:v>-0.93400000000000005</c:v>
                </c:pt>
                <c:pt idx="5344">
                  <c:v>-0.89400000000000002</c:v>
                </c:pt>
                <c:pt idx="5345">
                  <c:v>-0.85400000000000009</c:v>
                </c:pt>
                <c:pt idx="5346">
                  <c:v>-0.80400000000000005</c:v>
                </c:pt>
                <c:pt idx="5347">
                  <c:v>-0.76400000000000001</c:v>
                </c:pt>
                <c:pt idx="5348">
                  <c:v>-0.71399999999999997</c:v>
                </c:pt>
                <c:pt idx="5349">
                  <c:v>-0.67400000000000004</c:v>
                </c:pt>
                <c:pt idx="5350">
                  <c:v>-0.6140000000000001</c:v>
                </c:pt>
                <c:pt idx="5351">
                  <c:v>-0.52400000000000002</c:v>
                </c:pt>
                <c:pt idx="5352">
                  <c:v>-0.48399999999999999</c:v>
                </c:pt>
                <c:pt idx="5353">
                  <c:v>-0.43400000000000005</c:v>
                </c:pt>
                <c:pt idx="5354">
                  <c:v>-0.374</c:v>
                </c:pt>
                <c:pt idx="5355">
                  <c:v>-0.32400000000000007</c:v>
                </c:pt>
                <c:pt idx="5356">
                  <c:v>-0.27400000000000002</c:v>
                </c:pt>
                <c:pt idx="5357">
                  <c:v>-0.22399999999999998</c:v>
                </c:pt>
                <c:pt idx="5358">
                  <c:v>-0.17400000000000004</c:v>
                </c:pt>
                <c:pt idx="5359">
                  <c:v>-0.11399999999999999</c:v>
                </c:pt>
                <c:pt idx="5360">
                  <c:v>-5.4000000000000048E-2</c:v>
                </c:pt>
                <c:pt idx="5361">
                  <c:v>-1.4000000000000012E-2</c:v>
                </c:pt>
                <c:pt idx="5362">
                  <c:v>3.6000000000000032E-2</c:v>
                </c:pt>
                <c:pt idx="5363">
                  <c:v>8.6000000000000076E-2</c:v>
                </c:pt>
                <c:pt idx="5364">
                  <c:v>0.1359999999999999</c:v>
                </c:pt>
                <c:pt idx="5365">
                  <c:v>0.18599999999999994</c:v>
                </c:pt>
                <c:pt idx="5366">
                  <c:v>0.25600000000000001</c:v>
                </c:pt>
                <c:pt idx="5367">
                  <c:v>0.30600000000000005</c:v>
                </c:pt>
                <c:pt idx="5368">
                  <c:v>0.35599999999999987</c:v>
                </c:pt>
                <c:pt idx="5369">
                  <c:v>0.39599999999999991</c:v>
                </c:pt>
                <c:pt idx="5370">
                  <c:v>0.45599999999999996</c:v>
                </c:pt>
                <c:pt idx="5371">
                  <c:v>0.50600000000000001</c:v>
                </c:pt>
                <c:pt idx="5372">
                  <c:v>0.56600000000000006</c:v>
                </c:pt>
                <c:pt idx="5373">
                  <c:v>0.60599999999999987</c:v>
                </c:pt>
                <c:pt idx="5374">
                  <c:v>0.66599999999999993</c:v>
                </c:pt>
                <c:pt idx="5375">
                  <c:v>0.72599999999999998</c:v>
                </c:pt>
                <c:pt idx="5376">
                  <c:v>0.77600000000000002</c:v>
                </c:pt>
                <c:pt idx="5377">
                  <c:v>0.82600000000000007</c:v>
                </c:pt>
                <c:pt idx="5378">
                  <c:v>0.87599999999999989</c:v>
                </c:pt>
                <c:pt idx="5379">
                  <c:v>0.92599999999999993</c:v>
                </c:pt>
                <c:pt idx="5380">
                  <c:v>0.98599999999999999</c:v>
                </c:pt>
                <c:pt idx="5381">
                  <c:v>1.026</c:v>
                </c:pt>
                <c:pt idx="5382">
                  <c:v>1.0759999999999998</c:v>
                </c:pt>
                <c:pt idx="5383">
                  <c:v>1.1260000000000001</c:v>
                </c:pt>
                <c:pt idx="5384">
                  <c:v>1.1860000000000002</c:v>
                </c:pt>
                <c:pt idx="5385">
                  <c:v>1.256</c:v>
                </c:pt>
                <c:pt idx="5386">
                  <c:v>1.3160000000000001</c:v>
                </c:pt>
                <c:pt idx="5387">
                  <c:v>1.3560000000000001</c:v>
                </c:pt>
                <c:pt idx="5388">
                  <c:v>1.3960000000000001</c:v>
                </c:pt>
                <c:pt idx="5389">
                  <c:v>1.446</c:v>
                </c:pt>
                <c:pt idx="5390">
                  <c:v>1.506</c:v>
                </c:pt>
                <c:pt idx="5391">
                  <c:v>1.546</c:v>
                </c:pt>
                <c:pt idx="5392">
                  <c:v>1.5959999999999999</c:v>
                </c:pt>
                <c:pt idx="5393">
                  <c:v>1.6460000000000001</c:v>
                </c:pt>
                <c:pt idx="5394">
                  <c:v>1.7060000000000002</c:v>
                </c:pt>
                <c:pt idx="5395">
                  <c:v>1.7459999999999998</c:v>
                </c:pt>
                <c:pt idx="5396">
                  <c:v>1.8059999999999998</c:v>
                </c:pt>
                <c:pt idx="5397">
                  <c:v>1.8459999999999999</c:v>
                </c:pt>
                <c:pt idx="5398">
                  <c:v>1.8960000000000001</c:v>
                </c:pt>
                <c:pt idx="5399">
                  <c:v>1.946</c:v>
                </c:pt>
                <c:pt idx="5400">
                  <c:v>2.0060000000000002</c:v>
                </c:pt>
                <c:pt idx="5401">
                  <c:v>2.0659999999999998</c:v>
                </c:pt>
                <c:pt idx="5402">
                  <c:v>2.1159999999999997</c:v>
                </c:pt>
                <c:pt idx="5403">
                  <c:v>2.1660000000000004</c:v>
                </c:pt>
                <c:pt idx="5404">
                  <c:v>2.2160000000000002</c:v>
                </c:pt>
                <c:pt idx="5405">
                  <c:v>2.2759999999999998</c:v>
                </c:pt>
                <c:pt idx="5406">
                  <c:v>2.3259999999999996</c:v>
                </c:pt>
                <c:pt idx="5407">
                  <c:v>2.4359999999999999</c:v>
                </c:pt>
                <c:pt idx="5408">
                  <c:v>2.4859999999999998</c:v>
                </c:pt>
                <c:pt idx="5409">
                  <c:v>2.5460000000000003</c:v>
                </c:pt>
                <c:pt idx="5410">
                  <c:v>2.6059999999999999</c:v>
                </c:pt>
                <c:pt idx="5411">
                  <c:v>2.6459999999999999</c:v>
                </c:pt>
                <c:pt idx="5412">
                  <c:v>2.7060000000000004</c:v>
                </c:pt>
                <c:pt idx="5413">
                  <c:v>2.7560000000000002</c:v>
                </c:pt>
                <c:pt idx="5414">
                  <c:v>2.8159999999999998</c:v>
                </c:pt>
                <c:pt idx="5415">
                  <c:v>2.8760000000000003</c:v>
                </c:pt>
                <c:pt idx="5416">
                  <c:v>2.9260000000000002</c:v>
                </c:pt>
                <c:pt idx="5417">
                  <c:v>2.9660000000000002</c:v>
                </c:pt>
                <c:pt idx="5418">
                  <c:v>3.016</c:v>
                </c:pt>
                <c:pt idx="5419">
                  <c:v>3.0760000000000005</c:v>
                </c:pt>
                <c:pt idx="5420">
                  <c:v>3.1360000000000001</c:v>
                </c:pt>
                <c:pt idx="5421">
                  <c:v>3.1960000000000006</c:v>
                </c:pt>
                <c:pt idx="5422">
                  <c:v>3.2560000000000002</c:v>
                </c:pt>
                <c:pt idx="5423">
                  <c:v>3.2960000000000003</c:v>
                </c:pt>
                <c:pt idx="5424">
                  <c:v>3.3460000000000001</c:v>
                </c:pt>
                <c:pt idx="5425">
                  <c:v>3.4060000000000006</c:v>
                </c:pt>
                <c:pt idx="5426">
                  <c:v>3.4560000000000004</c:v>
                </c:pt>
                <c:pt idx="5427">
                  <c:v>3.5659999999999998</c:v>
                </c:pt>
                <c:pt idx="5428">
                  <c:v>3.6260000000000003</c:v>
                </c:pt>
                <c:pt idx="5429">
                  <c:v>3.6859999999999999</c:v>
                </c:pt>
                <c:pt idx="5430">
                  <c:v>3.7160000000000002</c:v>
                </c:pt>
                <c:pt idx="5431">
                  <c:v>3.7759999999999998</c:v>
                </c:pt>
                <c:pt idx="5432">
                  <c:v>3.8260000000000005</c:v>
                </c:pt>
                <c:pt idx="5433">
                  <c:v>3.8860000000000001</c:v>
                </c:pt>
                <c:pt idx="5434">
                  <c:v>3.9460000000000006</c:v>
                </c:pt>
                <c:pt idx="5435">
                  <c:v>4.0060000000000002</c:v>
                </c:pt>
                <c:pt idx="5436">
                  <c:v>4.0659999999999998</c:v>
                </c:pt>
                <c:pt idx="5437">
                  <c:v>4.1360000000000001</c:v>
                </c:pt>
                <c:pt idx="5438">
                  <c:v>4.1960000000000006</c:v>
                </c:pt>
                <c:pt idx="5439">
                  <c:v>4.266</c:v>
                </c:pt>
                <c:pt idx="5440">
                  <c:v>4.3260000000000005</c:v>
                </c:pt>
                <c:pt idx="5441">
                  <c:v>4.3860000000000001</c:v>
                </c:pt>
                <c:pt idx="5442">
                  <c:v>4.4460000000000006</c:v>
                </c:pt>
                <c:pt idx="5443">
                  <c:v>4.5060000000000002</c:v>
                </c:pt>
                <c:pt idx="5444">
                  <c:v>4.5460000000000003</c:v>
                </c:pt>
                <c:pt idx="5445">
                  <c:v>4.6160000000000005</c:v>
                </c:pt>
                <c:pt idx="5446">
                  <c:v>4.7359999999999998</c:v>
                </c:pt>
                <c:pt idx="5447">
                  <c:v>4.7860000000000005</c:v>
                </c:pt>
                <c:pt idx="5448">
                  <c:v>4.8559999999999999</c:v>
                </c:pt>
                <c:pt idx="5449">
                  <c:v>4.9160000000000004</c:v>
                </c:pt>
                <c:pt idx="5450">
                  <c:v>4.9960000000000004</c:v>
                </c:pt>
                <c:pt idx="5451">
                  <c:v>5.0659999999999998</c:v>
                </c:pt>
                <c:pt idx="5452">
                  <c:v>5.1160000000000005</c:v>
                </c:pt>
                <c:pt idx="5453">
                  <c:v>5.1859999999999999</c:v>
                </c:pt>
                <c:pt idx="5454">
                  <c:v>5.2359999999999998</c:v>
                </c:pt>
                <c:pt idx="5455">
                  <c:v>5.306</c:v>
                </c:pt>
                <c:pt idx="5456">
                  <c:v>5.3660000000000005</c:v>
                </c:pt>
                <c:pt idx="5457">
                  <c:v>5.4560000000000004</c:v>
                </c:pt>
                <c:pt idx="5458">
                  <c:v>5.5060000000000002</c:v>
                </c:pt>
                <c:pt idx="5459">
                  <c:v>5.5659999999999998</c:v>
                </c:pt>
                <c:pt idx="5460">
                  <c:v>5.6160000000000005</c:v>
                </c:pt>
                <c:pt idx="5461">
                  <c:v>5.6560000000000006</c:v>
                </c:pt>
                <c:pt idx="5462">
                  <c:v>5.7060000000000004</c:v>
                </c:pt>
                <c:pt idx="5463">
                  <c:v>5.7560000000000002</c:v>
                </c:pt>
                <c:pt idx="5464">
                  <c:v>5.806</c:v>
                </c:pt>
                <c:pt idx="5465">
                  <c:v>5.8460000000000001</c:v>
                </c:pt>
                <c:pt idx="5466">
                  <c:v>5.8860000000000001</c:v>
                </c:pt>
                <c:pt idx="5467">
                  <c:v>5.9160000000000004</c:v>
                </c:pt>
                <c:pt idx="5468">
                  <c:v>5.9460000000000006</c:v>
                </c:pt>
                <c:pt idx="5469">
                  <c:v>5.9660000000000002</c:v>
                </c:pt>
                <c:pt idx="5470">
                  <c:v>6.0060000000000002</c:v>
                </c:pt>
                <c:pt idx="5471">
                  <c:v>6.0659999999999998</c:v>
                </c:pt>
                <c:pt idx="5472">
                  <c:v>6.0760000000000005</c:v>
                </c:pt>
                <c:pt idx="5473">
                  <c:v>6.0860000000000003</c:v>
                </c:pt>
                <c:pt idx="5474">
                  <c:v>6.1260000000000003</c:v>
                </c:pt>
                <c:pt idx="5475">
                  <c:v>6.1459999999999999</c:v>
                </c:pt>
                <c:pt idx="5476">
                  <c:v>6.2060000000000004</c:v>
                </c:pt>
                <c:pt idx="5477">
                  <c:v>6.226</c:v>
                </c:pt>
                <c:pt idx="5478">
                  <c:v>6.266</c:v>
                </c:pt>
                <c:pt idx="5479">
                  <c:v>6.2759999999999998</c:v>
                </c:pt>
                <c:pt idx="5480">
                  <c:v>6.2759999999999998</c:v>
                </c:pt>
                <c:pt idx="5481">
                  <c:v>6.306</c:v>
                </c:pt>
                <c:pt idx="5482">
                  <c:v>6.3360000000000003</c:v>
                </c:pt>
                <c:pt idx="5483">
                  <c:v>6.3460000000000001</c:v>
                </c:pt>
                <c:pt idx="5484">
                  <c:v>6.3760000000000003</c:v>
                </c:pt>
                <c:pt idx="5485">
                  <c:v>6.3959999999999999</c:v>
                </c:pt>
                <c:pt idx="5486">
                  <c:v>6.4060000000000006</c:v>
                </c:pt>
                <c:pt idx="5487">
                  <c:v>6.4060000000000006</c:v>
                </c:pt>
                <c:pt idx="5488">
                  <c:v>6.4260000000000002</c:v>
                </c:pt>
                <c:pt idx="5489">
                  <c:v>6.4560000000000004</c:v>
                </c:pt>
                <c:pt idx="5490">
                  <c:v>6.4660000000000002</c:v>
                </c:pt>
                <c:pt idx="5491">
                  <c:v>6.476</c:v>
                </c:pt>
                <c:pt idx="5492">
                  <c:v>6.516</c:v>
                </c:pt>
                <c:pt idx="5493">
                  <c:v>6.5259999999999998</c:v>
                </c:pt>
                <c:pt idx="5494">
                  <c:v>6.5259999999999998</c:v>
                </c:pt>
                <c:pt idx="5495">
                  <c:v>6.5259999999999998</c:v>
                </c:pt>
                <c:pt idx="5496">
                  <c:v>6.5360000000000005</c:v>
                </c:pt>
                <c:pt idx="5497">
                  <c:v>6.5360000000000005</c:v>
                </c:pt>
                <c:pt idx="5498">
                  <c:v>6.556</c:v>
                </c:pt>
                <c:pt idx="5499">
                  <c:v>6.5760000000000005</c:v>
                </c:pt>
                <c:pt idx="5500">
                  <c:v>6.5860000000000003</c:v>
                </c:pt>
                <c:pt idx="5501">
                  <c:v>6.5860000000000003</c:v>
                </c:pt>
                <c:pt idx="5502">
                  <c:v>6.5960000000000001</c:v>
                </c:pt>
                <c:pt idx="5503">
                  <c:v>6.5960000000000001</c:v>
                </c:pt>
                <c:pt idx="5504">
                  <c:v>6.6059999999999999</c:v>
                </c:pt>
                <c:pt idx="5505">
                  <c:v>6.6160000000000005</c:v>
                </c:pt>
                <c:pt idx="5506">
                  <c:v>6.6459999999999999</c:v>
                </c:pt>
                <c:pt idx="5507">
                  <c:v>6.6459999999999999</c:v>
                </c:pt>
                <c:pt idx="5508">
                  <c:v>6.6560000000000006</c:v>
                </c:pt>
                <c:pt idx="5509">
                  <c:v>6.6560000000000006</c:v>
                </c:pt>
                <c:pt idx="5510">
                  <c:v>6.6560000000000006</c:v>
                </c:pt>
                <c:pt idx="5511">
                  <c:v>6.6660000000000004</c:v>
                </c:pt>
                <c:pt idx="5512">
                  <c:v>6.6960000000000006</c:v>
                </c:pt>
                <c:pt idx="5513">
                  <c:v>6.7060000000000004</c:v>
                </c:pt>
                <c:pt idx="5514">
                  <c:v>6.7160000000000002</c:v>
                </c:pt>
                <c:pt idx="5515">
                  <c:v>6.7160000000000002</c:v>
                </c:pt>
                <c:pt idx="5516">
                  <c:v>6.726</c:v>
                </c:pt>
                <c:pt idx="5517">
                  <c:v>6.7560000000000002</c:v>
                </c:pt>
                <c:pt idx="5518">
                  <c:v>6.766</c:v>
                </c:pt>
                <c:pt idx="5519">
                  <c:v>6.7759999999999998</c:v>
                </c:pt>
                <c:pt idx="5520">
                  <c:v>6.7960000000000003</c:v>
                </c:pt>
                <c:pt idx="5521">
                  <c:v>6.8159999999999998</c:v>
                </c:pt>
                <c:pt idx="5522">
                  <c:v>6.8360000000000003</c:v>
                </c:pt>
                <c:pt idx="5523">
                  <c:v>6.8460000000000001</c:v>
                </c:pt>
                <c:pt idx="5524">
                  <c:v>6.8760000000000003</c:v>
                </c:pt>
                <c:pt idx="5525">
                  <c:v>6.8959999999999999</c:v>
                </c:pt>
                <c:pt idx="5526">
                  <c:v>6.9060000000000006</c:v>
                </c:pt>
                <c:pt idx="5527">
                  <c:v>6.9060000000000006</c:v>
                </c:pt>
                <c:pt idx="5528">
                  <c:v>6.9359999999999999</c:v>
                </c:pt>
                <c:pt idx="5529">
                  <c:v>6.9560000000000004</c:v>
                </c:pt>
                <c:pt idx="5530">
                  <c:v>6.9660000000000002</c:v>
                </c:pt>
                <c:pt idx="5531">
                  <c:v>6.9660000000000002</c:v>
                </c:pt>
                <c:pt idx="5532">
                  <c:v>6.9959999999999996</c:v>
                </c:pt>
                <c:pt idx="5533">
                  <c:v>7.0260000000000007</c:v>
                </c:pt>
                <c:pt idx="5534">
                  <c:v>7.0260000000000007</c:v>
                </c:pt>
                <c:pt idx="5535">
                  <c:v>7.0460000000000003</c:v>
                </c:pt>
                <c:pt idx="5536">
                  <c:v>7.056</c:v>
                </c:pt>
                <c:pt idx="5537">
                  <c:v>7.0859999999999994</c:v>
                </c:pt>
                <c:pt idx="5538">
                  <c:v>7.0859999999999994</c:v>
                </c:pt>
                <c:pt idx="5539">
                  <c:v>7.096000000000001</c:v>
                </c:pt>
                <c:pt idx="5540">
                  <c:v>7.1060000000000008</c:v>
                </c:pt>
                <c:pt idx="5541">
                  <c:v>7.1459999999999999</c:v>
                </c:pt>
                <c:pt idx="5542">
                  <c:v>7.1459999999999999</c:v>
                </c:pt>
                <c:pt idx="5543">
                  <c:v>7.1559999999999997</c:v>
                </c:pt>
                <c:pt idx="5544">
                  <c:v>7.1559999999999997</c:v>
                </c:pt>
                <c:pt idx="5545">
                  <c:v>7.1559999999999997</c:v>
                </c:pt>
                <c:pt idx="5546">
                  <c:v>7.1659999999999995</c:v>
                </c:pt>
                <c:pt idx="5547">
                  <c:v>7.1960000000000006</c:v>
                </c:pt>
                <c:pt idx="5548">
                  <c:v>7.2060000000000004</c:v>
                </c:pt>
                <c:pt idx="5549">
                  <c:v>7.2160000000000002</c:v>
                </c:pt>
                <c:pt idx="5550">
                  <c:v>7.2160000000000002</c:v>
                </c:pt>
                <c:pt idx="5551">
                  <c:v>7.2160000000000002</c:v>
                </c:pt>
                <c:pt idx="5552">
                  <c:v>7.226</c:v>
                </c:pt>
                <c:pt idx="5553">
                  <c:v>7.2559999999999993</c:v>
                </c:pt>
                <c:pt idx="5554">
                  <c:v>7.2760000000000007</c:v>
                </c:pt>
                <c:pt idx="5555">
                  <c:v>7.2760000000000007</c:v>
                </c:pt>
                <c:pt idx="5556">
                  <c:v>7.2760000000000007</c:v>
                </c:pt>
                <c:pt idx="5557">
                  <c:v>7.2860000000000005</c:v>
                </c:pt>
                <c:pt idx="5558">
                  <c:v>7.306</c:v>
                </c:pt>
                <c:pt idx="5559">
                  <c:v>7.3159999999999998</c:v>
                </c:pt>
                <c:pt idx="5560">
                  <c:v>7.3359999999999994</c:v>
                </c:pt>
                <c:pt idx="5561">
                  <c:v>7.3359999999999994</c:v>
                </c:pt>
                <c:pt idx="5562">
                  <c:v>7.346000000000001</c:v>
                </c:pt>
                <c:pt idx="5563">
                  <c:v>7.346000000000001</c:v>
                </c:pt>
                <c:pt idx="5564">
                  <c:v>7.346000000000001</c:v>
                </c:pt>
                <c:pt idx="5565">
                  <c:v>7.3560000000000008</c:v>
                </c:pt>
                <c:pt idx="5566">
                  <c:v>7.3660000000000005</c:v>
                </c:pt>
                <c:pt idx="5567">
                  <c:v>7.3860000000000001</c:v>
                </c:pt>
                <c:pt idx="5568">
                  <c:v>7.3959999999999999</c:v>
                </c:pt>
                <c:pt idx="5569">
                  <c:v>7.4059999999999997</c:v>
                </c:pt>
                <c:pt idx="5570">
                  <c:v>7.4059999999999997</c:v>
                </c:pt>
                <c:pt idx="5571">
                  <c:v>7.4159999999999995</c:v>
                </c:pt>
                <c:pt idx="5572">
                  <c:v>7.426000000000001</c:v>
                </c:pt>
                <c:pt idx="5573">
                  <c:v>7.4360000000000008</c:v>
                </c:pt>
                <c:pt idx="5574">
                  <c:v>7.4560000000000004</c:v>
                </c:pt>
                <c:pt idx="5575">
                  <c:v>7.4660000000000002</c:v>
                </c:pt>
                <c:pt idx="5576">
                  <c:v>7.4660000000000002</c:v>
                </c:pt>
                <c:pt idx="5577">
                  <c:v>7.4660000000000002</c:v>
                </c:pt>
                <c:pt idx="5578">
                  <c:v>7.4660000000000002</c:v>
                </c:pt>
                <c:pt idx="5579">
                  <c:v>7.4660000000000002</c:v>
                </c:pt>
                <c:pt idx="5580">
                  <c:v>7.4660000000000002</c:v>
                </c:pt>
                <c:pt idx="5581">
                  <c:v>7.4660000000000002</c:v>
                </c:pt>
                <c:pt idx="5582">
                  <c:v>7.476</c:v>
                </c:pt>
                <c:pt idx="5583">
                  <c:v>7.4959999999999996</c:v>
                </c:pt>
                <c:pt idx="5584">
                  <c:v>7.5160000000000009</c:v>
                </c:pt>
                <c:pt idx="5585">
                  <c:v>7.5160000000000009</c:v>
                </c:pt>
                <c:pt idx="5586">
                  <c:v>7.5260000000000007</c:v>
                </c:pt>
                <c:pt idx="5587">
                  <c:v>7.5260000000000007</c:v>
                </c:pt>
                <c:pt idx="5588">
                  <c:v>7.5260000000000007</c:v>
                </c:pt>
                <c:pt idx="5589">
                  <c:v>7.5260000000000007</c:v>
                </c:pt>
                <c:pt idx="5590">
                  <c:v>7.5360000000000005</c:v>
                </c:pt>
                <c:pt idx="5591">
                  <c:v>7.5460000000000003</c:v>
                </c:pt>
                <c:pt idx="5592">
                  <c:v>7.5659999999999998</c:v>
                </c:pt>
                <c:pt idx="5593">
                  <c:v>7.5759999999999996</c:v>
                </c:pt>
                <c:pt idx="5594">
                  <c:v>7.5859999999999994</c:v>
                </c:pt>
                <c:pt idx="5595">
                  <c:v>7.5859999999999994</c:v>
                </c:pt>
                <c:pt idx="5596">
                  <c:v>7.596000000000001</c:v>
                </c:pt>
                <c:pt idx="5597">
                  <c:v>7.596000000000001</c:v>
                </c:pt>
                <c:pt idx="5598">
                  <c:v>7.596000000000001</c:v>
                </c:pt>
                <c:pt idx="5599">
                  <c:v>7.596000000000001</c:v>
                </c:pt>
                <c:pt idx="5600">
                  <c:v>7.6060000000000008</c:v>
                </c:pt>
                <c:pt idx="5601">
                  <c:v>7.6260000000000003</c:v>
                </c:pt>
                <c:pt idx="5602">
                  <c:v>7.6360000000000001</c:v>
                </c:pt>
                <c:pt idx="5603">
                  <c:v>7.6360000000000001</c:v>
                </c:pt>
                <c:pt idx="5604">
                  <c:v>7.6459999999999999</c:v>
                </c:pt>
                <c:pt idx="5605">
                  <c:v>7.6459999999999999</c:v>
                </c:pt>
                <c:pt idx="5606">
                  <c:v>7.6559999999999997</c:v>
                </c:pt>
                <c:pt idx="5607">
                  <c:v>7.6559999999999997</c:v>
                </c:pt>
                <c:pt idx="5608">
                  <c:v>7.6559999999999997</c:v>
                </c:pt>
                <c:pt idx="5609">
                  <c:v>7.6559999999999997</c:v>
                </c:pt>
                <c:pt idx="5610">
                  <c:v>7.6559999999999997</c:v>
                </c:pt>
                <c:pt idx="5611">
                  <c:v>7.6559999999999997</c:v>
                </c:pt>
                <c:pt idx="5612">
                  <c:v>7.6559999999999997</c:v>
                </c:pt>
                <c:pt idx="5613">
                  <c:v>7.6559999999999997</c:v>
                </c:pt>
                <c:pt idx="5614">
                  <c:v>7.676000000000001</c:v>
                </c:pt>
                <c:pt idx="5615">
                  <c:v>7.6960000000000006</c:v>
                </c:pt>
                <c:pt idx="5616">
                  <c:v>7.6960000000000006</c:v>
                </c:pt>
                <c:pt idx="5617">
                  <c:v>7.7060000000000004</c:v>
                </c:pt>
                <c:pt idx="5618">
                  <c:v>7.7160000000000002</c:v>
                </c:pt>
                <c:pt idx="5619">
                  <c:v>7.7160000000000002</c:v>
                </c:pt>
                <c:pt idx="5620">
                  <c:v>7.7160000000000002</c:v>
                </c:pt>
                <c:pt idx="5621">
                  <c:v>7.7160000000000002</c:v>
                </c:pt>
                <c:pt idx="5622">
                  <c:v>7.7160000000000002</c:v>
                </c:pt>
                <c:pt idx="5623">
                  <c:v>7.7160000000000002</c:v>
                </c:pt>
                <c:pt idx="5624">
                  <c:v>7.7160000000000002</c:v>
                </c:pt>
                <c:pt idx="5625">
                  <c:v>7.7160000000000002</c:v>
                </c:pt>
                <c:pt idx="5626">
                  <c:v>7.7459999999999996</c:v>
                </c:pt>
                <c:pt idx="5627">
                  <c:v>7.7559999999999993</c:v>
                </c:pt>
                <c:pt idx="5628">
                  <c:v>7.7459999999999996</c:v>
                </c:pt>
                <c:pt idx="5629">
                  <c:v>7.7559999999999993</c:v>
                </c:pt>
                <c:pt idx="5630">
                  <c:v>7.7459999999999996</c:v>
                </c:pt>
                <c:pt idx="5631">
                  <c:v>7.7559999999999993</c:v>
                </c:pt>
                <c:pt idx="5632">
                  <c:v>7.7359999999999998</c:v>
                </c:pt>
                <c:pt idx="5633">
                  <c:v>7.726</c:v>
                </c:pt>
                <c:pt idx="5634">
                  <c:v>7.7459999999999996</c:v>
                </c:pt>
                <c:pt idx="5635">
                  <c:v>7.7559999999999993</c:v>
                </c:pt>
                <c:pt idx="5636">
                  <c:v>7.7660000000000009</c:v>
                </c:pt>
                <c:pt idx="5637">
                  <c:v>7.7760000000000007</c:v>
                </c:pt>
                <c:pt idx="5638">
                  <c:v>7.7760000000000007</c:v>
                </c:pt>
                <c:pt idx="5639">
                  <c:v>7.7760000000000007</c:v>
                </c:pt>
                <c:pt idx="5640">
                  <c:v>7.7760000000000007</c:v>
                </c:pt>
                <c:pt idx="5641">
                  <c:v>7.7760000000000007</c:v>
                </c:pt>
                <c:pt idx="5642">
                  <c:v>7.7760000000000007</c:v>
                </c:pt>
                <c:pt idx="5643">
                  <c:v>7.7760000000000007</c:v>
                </c:pt>
                <c:pt idx="5644">
                  <c:v>7.7760000000000007</c:v>
                </c:pt>
                <c:pt idx="5645">
                  <c:v>7.7760000000000007</c:v>
                </c:pt>
                <c:pt idx="5646">
                  <c:v>7.7760000000000007</c:v>
                </c:pt>
                <c:pt idx="5647">
                  <c:v>7.7860000000000005</c:v>
                </c:pt>
                <c:pt idx="5648">
                  <c:v>7.7860000000000005</c:v>
                </c:pt>
                <c:pt idx="5649">
                  <c:v>7.7960000000000003</c:v>
                </c:pt>
                <c:pt idx="5650">
                  <c:v>7.7860000000000005</c:v>
                </c:pt>
                <c:pt idx="5651">
                  <c:v>7.7960000000000003</c:v>
                </c:pt>
                <c:pt idx="5652">
                  <c:v>7.7860000000000005</c:v>
                </c:pt>
                <c:pt idx="5653">
                  <c:v>7.7960000000000003</c:v>
                </c:pt>
                <c:pt idx="5654">
                  <c:v>7.806</c:v>
                </c:pt>
                <c:pt idx="5655">
                  <c:v>7.8159999999999998</c:v>
                </c:pt>
                <c:pt idx="5656">
                  <c:v>7.8359999999999994</c:v>
                </c:pt>
                <c:pt idx="5657">
                  <c:v>7.8359999999999994</c:v>
                </c:pt>
                <c:pt idx="5658">
                  <c:v>7.8359999999999994</c:v>
                </c:pt>
                <c:pt idx="5659">
                  <c:v>7.8359999999999994</c:v>
                </c:pt>
                <c:pt idx="5660">
                  <c:v>7.8359999999999994</c:v>
                </c:pt>
                <c:pt idx="5661">
                  <c:v>7.8359999999999994</c:v>
                </c:pt>
                <c:pt idx="5662">
                  <c:v>7.8359999999999994</c:v>
                </c:pt>
                <c:pt idx="5663">
                  <c:v>7.8359999999999994</c:v>
                </c:pt>
                <c:pt idx="5664">
                  <c:v>7.846000000000001</c:v>
                </c:pt>
                <c:pt idx="5665">
                  <c:v>7.846000000000001</c:v>
                </c:pt>
                <c:pt idx="5666">
                  <c:v>7.846000000000001</c:v>
                </c:pt>
                <c:pt idx="5667">
                  <c:v>7.846000000000001</c:v>
                </c:pt>
                <c:pt idx="5668">
                  <c:v>7.846000000000001</c:v>
                </c:pt>
                <c:pt idx="5669">
                  <c:v>7.846000000000001</c:v>
                </c:pt>
                <c:pt idx="5670">
                  <c:v>7.846000000000001</c:v>
                </c:pt>
                <c:pt idx="5671">
                  <c:v>7.846000000000001</c:v>
                </c:pt>
                <c:pt idx="5672">
                  <c:v>7.846000000000001</c:v>
                </c:pt>
                <c:pt idx="5673">
                  <c:v>7.846000000000001</c:v>
                </c:pt>
                <c:pt idx="5674">
                  <c:v>7.846000000000001</c:v>
                </c:pt>
                <c:pt idx="5675">
                  <c:v>7.846000000000001</c:v>
                </c:pt>
                <c:pt idx="5676">
                  <c:v>7.846000000000001</c:v>
                </c:pt>
                <c:pt idx="5677">
                  <c:v>7.846000000000001</c:v>
                </c:pt>
                <c:pt idx="5678">
                  <c:v>7.846000000000001</c:v>
                </c:pt>
                <c:pt idx="5679">
                  <c:v>7.8660000000000005</c:v>
                </c:pt>
                <c:pt idx="5680">
                  <c:v>7.8760000000000003</c:v>
                </c:pt>
                <c:pt idx="5681">
                  <c:v>7.8860000000000001</c:v>
                </c:pt>
                <c:pt idx="5682">
                  <c:v>7.8760000000000003</c:v>
                </c:pt>
                <c:pt idx="5683">
                  <c:v>7.8860000000000001</c:v>
                </c:pt>
                <c:pt idx="5684">
                  <c:v>7.8959999999999999</c:v>
                </c:pt>
                <c:pt idx="5685">
                  <c:v>7.9059999999999997</c:v>
                </c:pt>
                <c:pt idx="5686">
                  <c:v>7.9059999999999997</c:v>
                </c:pt>
                <c:pt idx="5687">
                  <c:v>7.9059999999999997</c:v>
                </c:pt>
                <c:pt idx="5688">
                  <c:v>7.9059999999999997</c:v>
                </c:pt>
                <c:pt idx="5689">
                  <c:v>7.9059999999999997</c:v>
                </c:pt>
                <c:pt idx="5690">
                  <c:v>7.9159999999999995</c:v>
                </c:pt>
                <c:pt idx="5691">
                  <c:v>7.9159999999999995</c:v>
                </c:pt>
                <c:pt idx="5692">
                  <c:v>7.9159999999999995</c:v>
                </c:pt>
                <c:pt idx="5693">
                  <c:v>7.926000000000001</c:v>
                </c:pt>
                <c:pt idx="5694">
                  <c:v>7.9360000000000008</c:v>
                </c:pt>
                <c:pt idx="5695">
                  <c:v>7.9460000000000006</c:v>
                </c:pt>
                <c:pt idx="5696">
                  <c:v>7.9560000000000004</c:v>
                </c:pt>
                <c:pt idx="5697">
                  <c:v>7.9560000000000004</c:v>
                </c:pt>
                <c:pt idx="5698">
                  <c:v>7.9660000000000002</c:v>
                </c:pt>
                <c:pt idx="5699">
                  <c:v>7.9660000000000002</c:v>
                </c:pt>
                <c:pt idx="5700">
                  <c:v>7.9660000000000002</c:v>
                </c:pt>
                <c:pt idx="5701">
                  <c:v>7.9660000000000002</c:v>
                </c:pt>
                <c:pt idx="5702">
                  <c:v>7.9660000000000002</c:v>
                </c:pt>
                <c:pt idx="5703">
                  <c:v>7.9660000000000002</c:v>
                </c:pt>
                <c:pt idx="5704">
                  <c:v>7.9660000000000002</c:v>
                </c:pt>
                <c:pt idx="5705">
                  <c:v>7.9660000000000002</c:v>
                </c:pt>
                <c:pt idx="5706">
                  <c:v>7.9660000000000002</c:v>
                </c:pt>
                <c:pt idx="5707">
                  <c:v>7.9660000000000002</c:v>
                </c:pt>
                <c:pt idx="5708">
                  <c:v>7.9660000000000002</c:v>
                </c:pt>
                <c:pt idx="5709">
                  <c:v>7.9660000000000002</c:v>
                </c:pt>
                <c:pt idx="5710">
                  <c:v>7.9660000000000002</c:v>
                </c:pt>
                <c:pt idx="5711">
                  <c:v>7.9660000000000002</c:v>
                </c:pt>
                <c:pt idx="5712">
                  <c:v>7.9660000000000002</c:v>
                </c:pt>
                <c:pt idx="5713">
                  <c:v>7.9660000000000002</c:v>
                </c:pt>
                <c:pt idx="5714">
                  <c:v>7.9660000000000002</c:v>
                </c:pt>
                <c:pt idx="5715">
                  <c:v>7.9660000000000002</c:v>
                </c:pt>
                <c:pt idx="5716">
                  <c:v>7.9660000000000002</c:v>
                </c:pt>
                <c:pt idx="5717">
                  <c:v>7.9660000000000002</c:v>
                </c:pt>
                <c:pt idx="5718">
                  <c:v>7.9660000000000002</c:v>
                </c:pt>
                <c:pt idx="5719">
                  <c:v>7.9660000000000002</c:v>
                </c:pt>
                <c:pt idx="5720">
                  <c:v>7.9660000000000002</c:v>
                </c:pt>
                <c:pt idx="5721">
                  <c:v>7.9660000000000002</c:v>
                </c:pt>
                <c:pt idx="5722">
                  <c:v>7.9660000000000002</c:v>
                </c:pt>
                <c:pt idx="5723">
                  <c:v>7.9660000000000002</c:v>
                </c:pt>
                <c:pt idx="5724">
                  <c:v>7.9660000000000002</c:v>
                </c:pt>
                <c:pt idx="5725">
                  <c:v>7.976</c:v>
                </c:pt>
                <c:pt idx="5726">
                  <c:v>7.976</c:v>
                </c:pt>
                <c:pt idx="5727">
                  <c:v>7.976</c:v>
                </c:pt>
                <c:pt idx="5728">
                  <c:v>7.976</c:v>
                </c:pt>
                <c:pt idx="5729">
                  <c:v>7.976</c:v>
                </c:pt>
                <c:pt idx="5730">
                  <c:v>7.9859999999999998</c:v>
                </c:pt>
                <c:pt idx="5731">
                  <c:v>7.9859999999999998</c:v>
                </c:pt>
                <c:pt idx="5732">
                  <c:v>7.9959999999999996</c:v>
                </c:pt>
                <c:pt idx="5733">
                  <c:v>7.9959999999999996</c:v>
                </c:pt>
                <c:pt idx="5734">
                  <c:v>7.9959999999999996</c:v>
                </c:pt>
                <c:pt idx="5735">
                  <c:v>8.0059999999999985</c:v>
                </c:pt>
                <c:pt idx="5736">
                  <c:v>8.016</c:v>
                </c:pt>
                <c:pt idx="5737">
                  <c:v>8.0059999999999985</c:v>
                </c:pt>
                <c:pt idx="5738">
                  <c:v>8.016</c:v>
                </c:pt>
                <c:pt idx="5739">
                  <c:v>8.016</c:v>
                </c:pt>
                <c:pt idx="5740">
                  <c:v>8.016</c:v>
                </c:pt>
                <c:pt idx="5741">
                  <c:v>8.0259999999999998</c:v>
                </c:pt>
                <c:pt idx="5742">
                  <c:v>8.0259999999999998</c:v>
                </c:pt>
                <c:pt idx="5743">
                  <c:v>8.0259999999999998</c:v>
                </c:pt>
                <c:pt idx="5744">
                  <c:v>8.0259999999999998</c:v>
                </c:pt>
                <c:pt idx="5745">
                  <c:v>8.0259999999999998</c:v>
                </c:pt>
                <c:pt idx="5746">
                  <c:v>8.0259999999999998</c:v>
                </c:pt>
                <c:pt idx="5747">
                  <c:v>8.0259999999999998</c:v>
                </c:pt>
                <c:pt idx="5748">
                  <c:v>8.0259999999999998</c:v>
                </c:pt>
                <c:pt idx="5749">
                  <c:v>8.0259999999999998</c:v>
                </c:pt>
                <c:pt idx="5750">
                  <c:v>8.0259999999999998</c:v>
                </c:pt>
                <c:pt idx="5751">
                  <c:v>8.0259999999999998</c:v>
                </c:pt>
                <c:pt idx="5752">
                  <c:v>8.0259999999999998</c:v>
                </c:pt>
                <c:pt idx="5753">
                  <c:v>8.0259999999999998</c:v>
                </c:pt>
                <c:pt idx="5754">
                  <c:v>8.0359999999999996</c:v>
                </c:pt>
                <c:pt idx="5755">
                  <c:v>8.0259999999999998</c:v>
                </c:pt>
                <c:pt idx="5756">
                  <c:v>8.0259999999999998</c:v>
                </c:pt>
                <c:pt idx="5757">
                  <c:v>8.0259999999999998</c:v>
                </c:pt>
                <c:pt idx="5758">
                  <c:v>8.0259999999999998</c:v>
                </c:pt>
                <c:pt idx="5759">
                  <c:v>8.0259999999999998</c:v>
                </c:pt>
                <c:pt idx="5760">
                  <c:v>8.0259999999999998</c:v>
                </c:pt>
                <c:pt idx="5761">
                  <c:v>8.0259999999999998</c:v>
                </c:pt>
                <c:pt idx="5762">
                  <c:v>8.0259999999999998</c:v>
                </c:pt>
                <c:pt idx="5763">
                  <c:v>8.0259999999999998</c:v>
                </c:pt>
                <c:pt idx="5764">
                  <c:v>8.0259999999999998</c:v>
                </c:pt>
                <c:pt idx="5765">
                  <c:v>8.0259999999999998</c:v>
                </c:pt>
                <c:pt idx="5766">
                  <c:v>8.0259999999999998</c:v>
                </c:pt>
                <c:pt idx="5767">
                  <c:v>8.0359999999999996</c:v>
                </c:pt>
                <c:pt idx="5768">
                  <c:v>8.0259999999999998</c:v>
                </c:pt>
                <c:pt idx="5769">
                  <c:v>8.0259999999999998</c:v>
                </c:pt>
                <c:pt idx="5770">
                  <c:v>8.0259999999999998</c:v>
                </c:pt>
                <c:pt idx="5771">
                  <c:v>8.0259999999999998</c:v>
                </c:pt>
                <c:pt idx="5772">
                  <c:v>8.0259999999999998</c:v>
                </c:pt>
                <c:pt idx="5773">
                  <c:v>8.0259999999999998</c:v>
                </c:pt>
                <c:pt idx="5774">
                  <c:v>8.0259999999999998</c:v>
                </c:pt>
                <c:pt idx="5775">
                  <c:v>8.0259999999999998</c:v>
                </c:pt>
                <c:pt idx="5776">
                  <c:v>8.0259999999999998</c:v>
                </c:pt>
                <c:pt idx="5777">
                  <c:v>8.0259999999999998</c:v>
                </c:pt>
                <c:pt idx="5778">
                  <c:v>8.0259999999999998</c:v>
                </c:pt>
                <c:pt idx="5779">
                  <c:v>8.0259999999999998</c:v>
                </c:pt>
                <c:pt idx="5780">
                  <c:v>8.0259999999999998</c:v>
                </c:pt>
                <c:pt idx="5781">
                  <c:v>8.0259999999999998</c:v>
                </c:pt>
                <c:pt idx="5782">
                  <c:v>8.0259999999999998</c:v>
                </c:pt>
                <c:pt idx="5783">
                  <c:v>8.0259999999999998</c:v>
                </c:pt>
                <c:pt idx="5784">
                  <c:v>8.0259999999999998</c:v>
                </c:pt>
                <c:pt idx="5785">
                  <c:v>8.0259999999999998</c:v>
                </c:pt>
                <c:pt idx="5786">
                  <c:v>8.0259999999999998</c:v>
                </c:pt>
                <c:pt idx="5787">
                  <c:v>8.0259999999999998</c:v>
                </c:pt>
                <c:pt idx="5788">
                  <c:v>8.0259999999999998</c:v>
                </c:pt>
                <c:pt idx="5789">
                  <c:v>8.0259999999999998</c:v>
                </c:pt>
                <c:pt idx="5790">
                  <c:v>8.0259999999999998</c:v>
                </c:pt>
                <c:pt idx="5791">
                  <c:v>8.0259999999999998</c:v>
                </c:pt>
                <c:pt idx="5792">
                  <c:v>8.0259999999999998</c:v>
                </c:pt>
                <c:pt idx="5793">
                  <c:v>8.0259999999999998</c:v>
                </c:pt>
                <c:pt idx="5794">
                  <c:v>8.0259999999999998</c:v>
                </c:pt>
                <c:pt idx="5795">
                  <c:v>8.0259999999999998</c:v>
                </c:pt>
                <c:pt idx="5796">
                  <c:v>8.0259999999999998</c:v>
                </c:pt>
                <c:pt idx="5797">
                  <c:v>8.0359999999999996</c:v>
                </c:pt>
                <c:pt idx="5798">
                  <c:v>8.0259999999999998</c:v>
                </c:pt>
                <c:pt idx="5799">
                  <c:v>8.0459999999999994</c:v>
                </c:pt>
                <c:pt idx="5800">
                  <c:v>8.0559999999999992</c:v>
                </c:pt>
                <c:pt idx="5801">
                  <c:v>8.0559999999999992</c:v>
                </c:pt>
                <c:pt idx="5802">
                  <c:v>8.0759999999999987</c:v>
                </c:pt>
                <c:pt idx="5803">
                  <c:v>8.0759999999999987</c:v>
                </c:pt>
                <c:pt idx="5804">
                  <c:v>8.0659999999999989</c:v>
                </c:pt>
                <c:pt idx="5805">
                  <c:v>8.0859999999999985</c:v>
                </c:pt>
                <c:pt idx="5806">
                  <c:v>8.0859999999999985</c:v>
                </c:pt>
                <c:pt idx="5807">
                  <c:v>8.0859999999999985</c:v>
                </c:pt>
                <c:pt idx="5808">
                  <c:v>8.0859999999999985</c:v>
                </c:pt>
                <c:pt idx="5809">
                  <c:v>8.0859999999999985</c:v>
                </c:pt>
                <c:pt idx="5810">
                  <c:v>8.0859999999999985</c:v>
                </c:pt>
                <c:pt idx="5811">
                  <c:v>8.0859999999999985</c:v>
                </c:pt>
                <c:pt idx="5812">
                  <c:v>8.0859999999999985</c:v>
                </c:pt>
                <c:pt idx="5813">
                  <c:v>8.0859999999999985</c:v>
                </c:pt>
                <c:pt idx="5814">
                  <c:v>8.0859999999999985</c:v>
                </c:pt>
                <c:pt idx="5815">
                  <c:v>8.0859999999999985</c:v>
                </c:pt>
                <c:pt idx="5816">
                  <c:v>8.0859999999999985</c:v>
                </c:pt>
                <c:pt idx="5817">
                  <c:v>8.0859999999999985</c:v>
                </c:pt>
                <c:pt idx="5818">
                  <c:v>8.0859999999999985</c:v>
                </c:pt>
                <c:pt idx="5819">
                  <c:v>8.0960000000000001</c:v>
                </c:pt>
                <c:pt idx="5820">
                  <c:v>8.0960000000000001</c:v>
                </c:pt>
                <c:pt idx="5821">
                  <c:v>8.0960000000000001</c:v>
                </c:pt>
                <c:pt idx="5822">
                  <c:v>8.0960000000000001</c:v>
                </c:pt>
                <c:pt idx="5823">
                  <c:v>8.0960000000000001</c:v>
                </c:pt>
                <c:pt idx="5824">
                  <c:v>8.1059999999999999</c:v>
                </c:pt>
                <c:pt idx="5825">
                  <c:v>8.1059999999999999</c:v>
                </c:pt>
                <c:pt idx="5826">
                  <c:v>8.1059999999999999</c:v>
                </c:pt>
                <c:pt idx="5827">
                  <c:v>8.1059999999999999</c:v>
                </c:pt>
                <c:pt idx="5828">
                  <c:v>8.1259999999999994</c:v>
                </c:pt>
                <c:pt idx="5829">
                  <c:v>8.1259999999999994</c:v>
                </c:pt>
                <c:pt idx="5830">
                  <c:v>8.1359999999999992</c:v>
                </c:pt>
                <c:pt idx="5831">
                  <c:v>8.1359999999999992</c:v>
                </c:pt>
                <c:pt idx="5832">
                  <c:v>8.145999999999999</c:v>
                </c:pt>
                <c:pt idx="5833">
                  <c:v>8.1559999999999988</c:v>
                </c:pt>
                <c:pt idx="5834">
                  <c:v>8.1559999999999988</c:v>
                </c:pt>
                <c:pt idx="5835">
                  <c:v>8.1559999999999988</c:v>
                </c:pt>
                <c:pt idx="5836">
                  <c:v>8.1559999999999988</c:v>
                </c:pt>
                <c:pt idx="5837">
                  <c:v>8.1559999999999988</c:v>
                </c:pt>
                <c:pt idx="5838">
                  <c:v>8.1559999999999988</c:v>
                </c:pt>
                <c:pt idx="5839">
                  <c:v>8.1559999999999988</c:v>
                </c:pt>
                <c:pt idx="5840">
                  <c:v>8.1659999999999986</c:v>
                </c:pt>
                <c:pt idx="5841">
                  <c:v>8.1760000000000002</c:v>
                </c:pt>
                <c:pt idx="5842">
                  <c:v>8.1659999999999986</c:v>
                </c:pt>
                <c:pt idx="5843">
                  <c:v>8.1859999999999999</c:v>
                </c:pt>
                <c:pt idx="5844">
                  <c:v>8.1859999999999999</c:v>
                </c:pt>
                <c:pt idx="5845">
                  <c:v>8.1760000000000002</c:v>
                </c:pt>
                <c:pt idx="5846">
                  <c:v>8.1959999999999997</c:v>
                </c:pt>
                <c:pt idx="5847">
                  <c:v>8.1859999999999999</c:v>
                </c:pt>
                <c:pt idx="5848">
                  <c:v>8.1859999999999999</c:v>
                </c:pt>
                <c:pt idx="5849">
                  <c:v>8.1859999999999999</c:v>
                </c:pt>
                <c:pt idx="5850">
                  <c:v>8.1859999999999999</c:v>
                </c:pt>
                <c:pt idx="5851">
                  <c:v>8.1859999999999999</c:v>
                </c:pt>
                <c:pt idx="5852">
                  <c:v>8.1959999999999997</c:v>
                </c:pt>
                <c:pt idx="5853">
                  <c:v>8.1959999999999997</c:v>
                </c:pt>
                <c:pt idx="5854">
                  <c:v>8.1959999999999997</c:v>
                </c:pt>
                <c:pt idx="5855">
                  <c:v>8.1959999999999997</c:v>
                </c:pt>
                <c:pt idx="5856">
                  <c:v>8.1859999999999999</c:v>
                </c:pt>
                <c:pt idx="5857">
                  <c:v>8.1859999999999999</c:v>
                </c:pt>
                <c:pt idx="5858">
                  <c:v>8.1959999999999997</c:v>
                </c:pt>
                <c:pt idx="5859">
                  <c:v>8.1859999999999999</c:v>
                </c:pt>
                <c:pt idx="5860">
                  <c:v>8.1859999999999999</c:v>
                </c:pt>
                <c:pt idx="5861">
                  <c:v>8.1859999999999999</c:v>
                </c:pt>
                <c:pt idx="5862">
                  <c:v>8.1760000000000002</c:v>
                </c:pt>
                <c:pt idx="5863">
                  <c:v>8.1859999999999999</c:v>
                </c:pt>
                <c:pt idx="5864">
                  <c:v>8.1859999999999999</c:v>
                </c:pt>
                <c:pt idx="5865">
                  <c:v>8.1859999999999999</c:v>
                </c:pt>
                <c:pt idx="5866">
                  <c:v>8.1959999999999997</c:v>
                </c:pt>
                <c:pt idx="5867">
                  <c:v>8.1959999999999997</c:v>
                </c:pt>
                <c:pt idx="5868">
                  <c:v>8.2059999999999995</c:v>
                </c:pt>
                <c:pt idx="5869">
                  <c:v>8.1859999999999999</c:v>
                </c:pt>
                <c:pt idx="5870">
                  <c:v>8.1959999999999997</c:v>
                </c:pt>
                <c:pt idx="5871">
                  <c:v>8.2059999999999995</c:v>
                </c:pt>
                <c:pt idx="5872">
                  <c:v>8.1959999999999997</c:v>
                </c:pt>
                <c:pt idx="5873">
                  <c:v>8.1959999999999997</c:v>
                </c:pt>
                <c:pt idx="5874">
                  <c:v>8.2059999999999995</c:v>
                </c:pt>
                <c:pt idx="5875">
                  <c:v>8.2159999999999993</c:v>
                </c:pt>
                <c:pt idx="5876">
                  <c:v>8.2159999999999993</c:v>
                </c:pt>
                <c:pt idx="5877">
                  <c:v>8.2059999999999995</c:v>
                </c:pt>
                <c:pt idx="5878">
                  <c:v>8.2159999999999993</c:v>
                </c:pt>
                <c:pt idx="5879">
                  <c:v>8.2159999999999993</c:v>
                </c:pt>
                <c:pt idx="5880">
                  <c:v>8.1959999999999997</c:v>
                </c:pt>
                <c:pt idx="5881">
                  <c:v>8.2059999999999995</c:v>
                </c:pt>
                <c:pt idx="5882">
                  <c:v>8.2059999999999995</c:v>
                </c:pt>
                <c:pt idx="5883">
                  <c:v>8.2059999999999995</c:v>
                </c:pt>
                <c:pt idx="5884">
                  <c:v>8.2059999999999995</c:v>
                </c:pt>
                <c:pt idx="5885">
                  <c:v>8.2059999999999995</c:v>
                </c:pt>
                <c:pt idx="5886">
                  <c:v>8.1959999999999997</c:v>
                </c:pt>
                <c:pt idx="5887">
                  <c:v>8.2059999999999995</c:v>
                </c:pt>
                <c:pt idx="5888">
                  <c:v>8.1959999999999997</c:v>
                </c:pt>
                <c:pt idx="5889">
                  <c:v>8.2059999999999995</c:v>
                </c:pt>
                <c:pt idx="5890">
                  <c:v>8.2159999999999993</c:v>
                </c:pt>
                <c:pt idx="5891">
                  <c:v>8.2059999999999995</c:v>
                </c:pt>
                <c:pt idx="5892">
                  <c:v>8.2159999999999993</c:v>
                </c:pt>
                <c:pt idx="5893">
                  <c:v>8.2059999999999995</c:v>
                </c:pt>
                <c:pt idx="5894">
                  <c:v>8.2059999999999995</c:v>
                </c:pt>
                <c:pt idx="5895">
                  <c:v>8.2059999999999995</c:v>
                </c:pt>
                <c:pt idx="5896">
                  <c:v>8.2159999999999993</c:v>
                </c:pt>
                <c:pt idx="5897">
                  <c:v>8.2159999999999993</c:v>
                </c:pt>
                <c:pt idx="5898">
                  <c:v>8.2159999999999993</c:v>
                </c:pt>
                <c:pt idx="5899">
                  <c:v>8.2159999999999993</c:v>
                </c:pt>
                <c:pt idx="5900">
                  <c:v>8.2159999999999993</c:v>
                </c:pt>
                <c:pt idx="5901">
                  <c:v>8.2159999999999993</c:v>
                </c:pt>
                <c:pt idx="5902">
                  <c:v>8.2159999999999993</c:v>
                </c:pt>
                <c:pt idx="5903">
                  <c:v>8.2159999999999993</c:v>
                </c:pt>
                <c:pt idx="5904">
                  <c:v>8.2159999999999993</c:v>
                </c:pt>
                <c:pt idx="5905">
                  <c:v>8.2159999999999993</c:v>
                </c:pt>
                <c:pt idx="5906">
                  <c:v>8.2159999999999993</c:v>
                </c:pt>
                <c:pt idx="5907">
                  <c:v>8.2159999999999993</c:v>
                </c:pt>
                <c:pt idx="5908">
                  <c:v>8.2159999999999993</c:v>
                </c:pt>
                <c:pt idx="5909">
                  <c:v>8.2159999999999993</c:v>
                </c:pt>
                <c:pt idx="5910">
                  <c:v>8.2159999999999993</c:v>
                </c:pt>
                <c:pt idx="5911">
                  <c:v>8.2159999999999993</c:v>
                </c:pt>
                <c:pt idx="5912">
                  <c:v>8.2159999999999993</c:v>
                </c:pt>
                <c:pt idx="5913">
                  <c:v>8.2159999999999993</c:v>
                </c:pt>
                <c:pt idx="5914">
                  <c:v>8.2159999999999993</c:v>
                </c:pt>
                <c:pt idx="5915">
                  <c:v>8.2159999999999993</c:v>
                </c:pt>
                <c:pt idx="5916">
                  <c:v>8.2159999999999993</c:v>
                </c:pt>
                <c:pt idx="5917">
                  <c:v>8.2159999999999993</c:v>
                </c:pt>
                <c:pt idx="5918">
                  <c:v>8.2159999999999993</c:v>
                </c:pt>
                <c:pt idx="5919">
                  <c:v>8.2259999999999991</c:v>
                </c:pt>
                <c:pt idx="5920">
                  <c:v>8.2159999999999993</c:v>
                </c:pt>
                <c:pt idx="5921">
                  <c:v>8.2159999999999993</c:v>
                </c:pt>
                <c:pt idx="5922">
                  <c:v>8.2259999999999991</c:v>
                </c:pt>
                <c:pt idx="5923">
                  <c:v>8.2259999999999991</c:v>
                </c:pt>
                <c:pt idx="5924">
                  <c:v>8.2259999999999991</c:v>
                </c:pt>
                <c:pt idx="5925">
                  <c:v>8.2359999999999989</c:v>
                </c:pt>
                <c:pt idx="5926">
                  <c:v>8.2359999999999989</c:v>
                </c:pt>
                <c:pt idx="5927">
                  <c:v>8.2259999999999991</c:v>
                </c:pt>
                <c:pt idx="5928">
                  <c:v>8.2459999999999987</c:v>
                </c:pt>
                <c:pt idx="5929">
                  <c:v>8.2459999999999987</c:v>
                </c:pt>
                <c:pt idx="5930">
                  <c:v>8.2559999999999985</c:v>
                </c:pt>
                <c:pt idx="5931">
                  <c:v>8.2559999999999985</c:v>
                </c:pt>
                <c:pt idx="5932">
                  <c:v>8.2459999999999987</c:v>
                </c:pt>
                <c:pt idx="5933">
                  <c:v>8.2259999999999991</c:v>
                </c:pt>
                <c:pt idx="5934">
                  <c:v>8.2359999999999989</c:v>
                </c:pt>
                <c:pt idx="5935">
                  <c:v>8.2259999999999991</c:v>
                </c:pt>
                <c:pt idx="5936">
                  <c:v>8.2159999999999993</c:v>
                </c:pt>
                <c:pt idx="5937">
                  <c:v>8.2159999999999993</c:v>
                </c:pt>
                <c:pt idx="5938">
                  <c:v>8.2159999999999993</c:v>
                </c:pt>
                <c:pt idx="5939">
                  <c:v>8.2159999999999993</c:v>
                </c:pt>
                <c:pt idx="5940">
                  <c:v>8.2159999999999993</c:v>
                </c:pt>
                <c:pt idx="5941">
                  <c:v>8.2159999999999993</c:v>
                </c:pt>
                <c:pt idx="5942">
                  <c:v>8.2159999999999993</c:v>
                </c:pt>
                <c:pt idx="5943">
                  <c:v>8.2259999999999991</c:v>
                </c:pt>
                <c:pt idx="5944">
                  <c:v>8.2259999999999991</c:v>
                </c:pt>
                <c:pt idx="5945">
                  <c:v>8.2359999999999989</c:v>
                </c:pt>
                <c:pt idx="5946">
                  <c:v>8.2559999999999985</c:v>
                </c:pt>
                <c:pt idx="5947">
                  <c:v>8.2459999999999987</c:v>
                </c:pt>
                <c:pt idx="5948">
                  <c:v>8.2459999999999987</c:v>
                </c:pt>
                <c:pt idx="5949">
                  <c:v>8.2559999999999985</c:v>
                </c:pt>
                <c:pt idx="5950">
                  <c:v>8.266</c:v>
                </c:pt>
                <c:pt idx="5951">
                  <c:v>8.266</c:v>
                </c:pt>
                <c:pt idx="5952">
                  <c:v>8.2759999999999998</c:v>
                </c:pt>
                <c:pt idx="5953">
                  <c:v>8.2759999999999998</c:v>
                </c:pt>
                <c:pt idx="5954">
                  <c:v>8.2759999999999998</c:v>
                </c:pt>
                <c:pt idx="5955">
                  <c:v>8.2759999999999998</c:v>
                </c:pt>
                <c:pt idx="5956">
                  <c:v>8.2759999999999998</c:v>
                </c:pt>
                <c:pt idx="5957">
                  <c:v>8.2759999999999998</c:v>
                </c:pt>
                <c:pt idx="5958">
                  <c:v>8.2759999999999998</c:v>
                </c:pt>
                <c:pt idx="5959">
                  <c:v>8.2759999999999998</c:v>
                </c:pt>
                <c:pt idx="5960">
                  <c:v>8.2759999999999998</c:v>
                </c:pt>
                <c:pt idx="5961">
                  <c:v>8.2759999999999998</c:v>
                </c:pt>
                <c:pt idx="5962">
                  <c:v>8.2759999999999998</c:v>
                </c:pt>
                <c:pt idx="5963">
                  <c:v>8.2759999999999998</c:v>
                </c:pt>
                <c:pt idx="5964">
                  <c:v>8.2759999999999998</c:v>
                </c:pt>
                <c:pt idx="5965">
                  <c:v>8.2759999999999998</c:v>
                </c:pt>
                <c:pt idx="5966">
                  <c:v>8.2759999999999998</c:v>
                </c:pt>
                <c:pt idx="5967">
                  <c:v>8.2759999999999998</c:v>
                </c:pt>
                <c:pt idx="5968">
                  <c:v>8.2759999999999998</c:v>
                </c:pt>
                <c:pt idx="5969">
                  <c:v>8.2759999999999998</c:v>
                </c:pt>
                <c:pt idx="5970">
                  <c:v>8.2759999999999998</c:v>
                </c:pt>
                <c:pt idx="5971">
                  <c:v>8.2759999999999998</c:v>
                </c:pt>
                <c:pt idx="5972">
                  <c:v>8.2759999999999998</c:v>
                </c:pt>
                <c:pt idx="5973">
                  <c:v>8.2859999999999996</c:v>
                </c:pt>
                <c:pt idx="5974">
                  <c:v>8.2859999999999996</c:v>
                </c:pt>
                <c:pt idx="5975">
                  <c:v>8.2859999999999996</c:v>
                </c:pt>
                <c:pt idx="5976">
                  <c:v>8.3059999999999992</c:v>
                </c:pt>
                <c:pt idx="5977">
                  <c:v>8.3059999999999992</c:v>
                </c:pt>
                <c:pt idx="5978">
                  <c:v>8.3059999999999992</c:v>
                </c:pt>
                <c:pt idx="5979">
                  <c:v>8.3159999999999989</c:v>
                </c:pt>
                <c:pt idx="5980">
                  <c:v>8.3259999999999987</c:v>
                </c:pt>
                <c:pt idx="5981">
                  <c:v>8.3159999999999989</c:v>
                </c:pt>
                <c:pt idx="5982">
                  <c:v>8.3259999999999987</c:v>
                </c:pt>
                <c:pt idx="5983">
                  <c:v>8.3359999999999985</c:v>
                </c:pt>
                <c:pt idx="5984">
                  <c:v>8.3359999999999985</c:v>
                </c:pt>
                <c:pt idx="5985">
                  <c:v>8.3359999999999985</c:v>
                </c:pt>
                <c:pt idx="5986">
                  <c:v>8.3359999999999985</c:v>
                </c:pt>
                <c:pt idx="5987">
                  <c:v>8.3359999999999985</c:v>
                </c:pt>
                <c:pt idx="5988">
                  <c:v>8.3460000000000001</c:v>
                </c:pt>
                <c:pt idx="5989">
                  <c:v>8.3359999999999985</c:v>
                </c:pt>
                <c:pt idx="5990">
                  <c:v>8.3359999999999985</c:v>
                </c:pt>
                <c:pt idx="5991">
                  <c:v>8.3460000000000001</c:v>
                </c:pt>
                <c:pt idx="5992">
                  <c:v>8.3460000000000001</c:v>
                </c:pt>
                <c:pt idx="5993">
                  <c:v>8.3359999999999985</c:v>
                </c:pt>
                <c:pt idx="5994">
                  <c:v>8.3460000000000001</c:v>
                </c:pt>
                <c:pt idx="5995">
                  <c:v>8.3460000000000001</c:v>
                </c:pt>
                <c:pt idx="5996">
                  <c:v>8.3460000000000001</c:v>
                </c:pt>
                <c:pt idx="5997">
                  <c:v>8.3460000000000001</c:v>
                </c:pt>
                <c:pt idx="5998">
                  <c:v>8.3460000000000001</c:v>
                </c:pt>
                <c:pt idx="5999">
                  <c:v>8.3460000000000001</c:v>
                </c:pt>
                <c:pt idx="6000">
                  <c:v>8.3460000000000001</c:v>
                </c:pt>
                <c:pt idx="6001">
                  <c:v>8.3359999999999985</c:v>
                </c:pt>
                <c:pt idx="6002">
                  <c:v>8.3460000000000001</c:v>
                </c:pt>
                <c:pt idx="6003">
                  <c:v>8.3359999999999985</c:v>
                </c:pt>
                <c:pt idx="6004">
                  <c:v>8.3460000000000001</c:v>
                </c:pt>
                <c:pt idx="6005">
                  <c:v>8.3359999999999985</c:v>
                </c:pt>
                <c:pt idx="6006">
                  <c:v>8.3359999999999985</c:v>
                </c:pt>
                <c:pt idx="6007">
                  <c:v>8.3359999999999985</c:v>
                </c:pt>
                <c:pt idx="6008">
                  <c:v>8.3359999999999985</c:v>
                </c:pt>
                <c:pt idx="6009">
                  <c:v>8.3359999999999985</c:v>
                </c:pt>
                <c:pt idx="6010">
                  <c:v>8.3359999999999985</c:v>
                </c:pt>
                <c:pt idx="6011">
                  <c:v>8.3359999999999985</c:v>
                </c:pt>
                <c:pt idx="6012">
                  <c:v>8.3359999999999985</c:v>
                </c:pt>
                <c:pt idx="6013">
                  <c:v>8.3359999999999985</c:v>
                </c:pt>
                <c:pt idx="6014">
                  <c:v>8.3359999999999985</c:v>
                </c:pt>
                <c:pt idx="6015">
                  <c:v>8.3359999999999985</c:v>
                </c:pt>
                <c:pt idx="6016">
                  <c:v>8.3359999999999985</c:v>
                </c:pt>
                <c:pt idx="6017">
                  <c:v>8.3359999999999985</c:v>
                </c:pt>
                <c:pt idx="6018">
                  <c:v>8.3259999999999987</c:v>
                </c:pt>
                <c:pt idx="6019">
                  <c:v>8.3359999999999985</c:v>
                </c:pt>
                <c:pt idx="6020">
                  <c:v>8.3259999999999987</c:v>
                </c:pt>
                <c:pt idx="6021">
                  <c:v>8.3159999999999989</c:v>
                </c:pt>
                <c:pt idx="6022">
                  <c:v>8.3159999999999989</c:v>
                </c:pt>
                <c:pt idx="6023">
                  <c:v>8.3059999999999992</c:v>
                </c:pt>
                <c:pt idx="6024">
                  <c:v>8.3059999999999992</c:v>
                </c:pt>
                <c:pt idx="6025">
                  <c:v>8.2959999999999994</c:v>
                </c:pt>
                <c:pt idx="6026">
                  <c:v>8.2959999999999994</c:v>
                </c:pt>
                <c:pt idx="6027">
                  <c:v>8.2959999999999994</c:v>
                </c:pt>
                <c:pt idx="6028">
                  <c:v>8.3059999999999992</c:v>
                </c:pt>
                <c:pt idx="6029">
                  <c:v>8.3059999999999992</c:v>
                </c:pt>
                <c:pt idx="6030">
                  <c:v>8.3059999999999992</c:v>
                </c:pt>
                <c:pt idx="6031">
                  <c:v>8.3059999999999992</c:v>
                </c:pt>
                <c:pt idx="6032">
                  <c:v>8.3159999999999989</c:v>
                </c:pt>
                <c:pt idx="6033">
                  <c:v>8.3059999999999992</c:v>
                </c:pt>
                <c:pt idx="6034">
                  <c:v>8.3059999999999992</c:v>
                </c:pt>
                <c:pt idx="6035">
                  <c:v>8.3059999999999992</c:v>
                </c:pt>
                <c:pt idx="6036">
                  <c:v>8.2959999999999994</c:v>
                </c:pt>
                <c:pt idx="6037">
                  <c:v>8.2959999999999994</c:v>
                </c:pt>
                <c:pt idx="6038">
                  <c:v>8.2959999999999994</c:v>
                </c:pt>
                <c:pt idx="6039">
                  <c:v>8.2859999999999996</c:v>
                </c:pt>
                <c:pt idx="6040">
                  <c:v>8.2859999999999996</c:v>
                </c:pt>
                <c:pt idx="6041">
                  <c:v>8.2859999999999996</c:v>
                </c:pt>
                <c:pt idx="6042">
                  <c:v>8.2859999999999996</c:v>
                </c:pt>
                <c:pt idx="6043">
                  <c:v>8.2859999999999996</c:v>
                </c:pt>
                <c:pt idx="6044">
                  <c:v>8.2859999999999996</c:v>
                </c:pt>
                <c:pt idx="6045">
                  <c:v>8.2859999999999996</c:v>
                </c:pt>
                <c:pt idx="6046">
                  <c:v>8.2859999999999996</c:v>
                </c:pt>
                <c:pt idx="6047">
                  <c:v>8.2959999999999994</c:v>
                </c:pt>
                <c:pt idx="6048">
                  <c:v>8.2859999999999996</c:v>
                </c:pt>
                <c:pt idx="6049">
                  <c:v>8.2859999999999996</c:v>
                </c:pt>
                <c:pt idx="6050">
                  <c:v>8.2959999999999994</c:v>
                </c:pt>
                <c:pt idx="6051">
                  <c:v>8.2959999999999994</c:v>
                </c:pt>
                <c:pt idx="6052">
                  <c:v>8.3059999999999992</c:v>
                </c:pt>
                <c:pt idx="6053">
                  <c:v>8.2959999999999994</c:v>
                </c:pt>
                <c:pt idx="6054">
                  <c:v>8.3159999999999989</c:v>
                </c:pt>
                <c:pt idx="6055">
                  <c:v>8.3159999999999989</c:v>
                </c:pt>
                <c:pt idx="6056">
                  <c:v>8.3259999999999987</c:v>
                </c:pt>
                <c:pt idx="6057">
                  <c:v>8.3359999999999985</c:v>
                </c:pt>
                <c:pt idx="6058">
                  <c:v>8.3359999999999985</c:v>
                </c:pt>
                <c:pt idx="6059">
                  <c:v>8.3359999999999985</c:v>
                </c:pt>
                <c:pt idx="6060">
                  <c:v>8.3359999999999985</c:v>
                </c:pt>
                <c:pt idx="6061">
                  <c:v>8.3359999999999985</c:v>
                </c:pt>
                <c:pt idx="6062">
                  <c:v>8.3359999999999985</c:v>
                </c:pt>
                <c:pt idx="6063">
                  <c:v>8.3359999999999985</c:v>
                </c:pt>
                <c:pt idx="6064">
                  <c:v>8.3460000000000001</c:v>
                </c:pt>
                <c:pt idx="6065">
                  <c:v>8.3460000000000001</c:v>
                </c:pt>
                <c:pt idx="6066">
                  <c:v>8.3460000000000001</c:v>
                </c:pt>
                <c:pt idx="6067">
                  <c:v>8.3460000000000001</c:v>
                </c:pt>
                <c:pt idx="6068">
                  <c:v>8.3559999999999999</c:v>
                </c:pt>
                <c:pt idx="6069">
                  <c:v>8.3659999999999997</c:v>
                </c:pt>
                <c:pt idx="6070">
                  <c:v>8.3759999999999994</c:v>
                </c:pt>
                <c:pt idx="6071">
                  <c:v>8.3759999999999994</c:v>
                </c:pt>
                <c:pt idx="6072">
                  <c:v>8.3759999999999994</c:v>
                </c:pt>
                <c:pt idx="6073">
                  <c:v>8.3759999999999994</c:v>
                </c:pt>
                <c:pt idx="6074">
                  <c:v>8.3859999999999992</c:v>
                </c:pt>
                <c:pt idx="6075">
                  <c:v>8.3759999999999994</c:v>
                </c:pt>
                <c:pt idx="6076">
                  <c:v>8.3759999999999994</c:v>
                </c:pt>
                <c:pt idx="6077">
                  <c:v>8.3859999999999992</c:v>
                </c:pt>
                <c:pt idx="6078">
                  <c:v>8.3859999999999992</c:v>
                </c:pt>
                <c:pt idx="6079">
                  <c:v>8.395999999999999</c:v>
                </c:pt>
                <c:pt idx="6080">
                  <c:v>8.3859999999999992</c:v>
                </c:pt>
                <c:pt idx="6081">
                  <c:v>8.395999999999999</c:v>
                </c:pt>
                <c:pt idx="6082">
                  <c:v>8.395999999999999</c:v>
                </c:pt>
                <c:pt idx="6083">
                  <c:v>8.395999999999999</c:v>
                </c:pt>
                <c:pt idx="6084">
                  <c:v>8.395999999999999</c:v>
                </c:pt>
                <c:pt idx="6085">
                  <c:v>8.395999999999999</c:v>
                </c:pt>
                <c:pt idx="6086">
                  <c:v>8.3759999999999994</c:v>
                </c:pt>
                <c:pt idx="6087">
                  <c:v>8.3759999999999994</c:v>
                </c:pt>
                <c:pt idx="6088">
                  <c:v>8.3859999999999992</c:v>
                </c:pt>
                <c:pt idx="6089">
                  <c:v>8.3859999999999992</c:v>
                </c:pt>
                <c:pt idx="6090">
                  <c:v>8.395999999999999</c:v>
                </c:pt>
                <c:pt idx="6091">
                  <c:v>8.3859999999999992</c:v>
                </c:pt>
                <c:pt idx="6092">
                  <c:v>8.3859999999999992</c:v>
                </c:pt>
                <c:pt idx="6093">
                  <c:v>8.3759999999999994</c:v>
                </c:pt>
                <c:pt idx="6094">
                  <c:v>8.3759999999999994</c:v>
                </c:pt>
                <c:pt idx="6095">
                  <c:v>8.3859999999999992</c:v>
                </c:pt>
                <c:pt idx="6096">
                  <c:v>8.3759999999999994</c:v>
                </c:pt>
                <c:pt idx="6097">
                  <c:v>8.3759999999999994</c:v>
                </c:pt>
                <c:pt idx="6098">
                  <c:v>8.3759999999999994</c:v>
                </c:pt>
                <c:pt idx="6099">
                  <c:v>8.3659999999999997</c:v>
                </c:pt>
                <c:pt idx="6100">
                  <c:v>8.3759999999999994</c:v>
                </c:pt>
                <c:pt idx="6101">
                  <c:v>8.3759999999999994</c:v>
                </c:pt>
                <c:pt idx="6102">
                  <c:v>8.3859999999999992</c:v>
                </c:pt>
                <c:pt idx="6103">
                  <c:v>8.3859999999999992</c:v>
                </c:pt>
                <c:pt idx="6104">
                  <c:v>8.3859999999999992</c:v>
                </c:pt>
                <c:pt idx="6105">
                  <c:v>8.3859999999999992</c:v>
                </c:pt>
                <c:pt idx="6106">
                  <c:v>8.3859999999999992</c:v>
                </c:pt>
                <c:pt idx="6107">
                  <c:v>8.395999999999999</c:v>
                </c:pt>
                <c:pt idx="6108">
                  <c:v>8.3859999999999992</c:v>
                </c:pt>
                <c:pt idx="6109">
                  <c:v>8.395999999999999</c:v>
                </c:pt>
                <c:pt idx="6110">
                  <c:v>8.395999999999999</c:v>
                </c:pt>
                <c:pt idx="6111">
                  <c:v>8.395999999999999</c:v>
                </c:pt>
                <c:pt idx="6112">
                  <c:v>8.395999999999999</c:v>
                </c:pt>
                <c:pt idx="6113">
                  <c:v>8.395999999999999</c:v>
                </c:pt>
                <c:pt idx="6114">
                  <c:v>8.3859999999999992</c:v>
                </c:pt>
                <c:pt idx="6115">
                  <c:v>8.3859999999999992</c:v>
                </c:pt>
                <c:pt idx="6116">
                  <c:v>8.3859999999999992</c:v>
                </c:pt>
                <c:pt idx="6117">
                  <c:v>8.3759999999999994</c:v>
                </c:pt>
                <c:pt idx="6118">
                  <c:v>8.3859999999999992</c:v>
                </c:pt>
                <c:pt idx="6119">
                  <c:v>8.3859999999999992</c:v>
                </c:pt>
                <c:pt idx="6120">
                  <c:v>8.3859999999999992</c:v>
                </c:pt>
                <c:pt idx="6121">
                  <c:v>8.3859999999999992</c:v>
                </c:pt>
                <c:pt idx="6122">
                  <c:v>8.395999999999999</c:v>
                </c:pt>
                <c:pt idx="6123">
                  <c:v>8.3859999999999992</c:v>
                </c:pt>
                <c:pt idx="6124">
                  <c:v>8.395999999999999</c:v>
                </c:pt>
                <c:pt idx="6125">
                  <c:v>8.3859999999999992</c:v>
                </c:pt>
                <c:pt idx="6126">
                  <c:v>8.395999999999999</c:v>
                </c:pt>
                <c:pt idx="6127">
                  <c:v>8.395999999999999</c:v>
                </c:pt>
                <c:pt idx="6128">
                  <c:v>8.395999999999999</c:v>
                </c:pt>
                <c:pt idx="6129">
                  <c:v>8.395999999999999</c:v>
                </c:pt>
                <c:pt idx="6130">
                  <c:v>8.395999999999999</c:v>
                </c:pt>
                <c:pt idx="6131">
                  <c:v>8.395999999999999</c:v>
                </c:pt>
                <c:pt idx="6132">
                  <c:v>8.395999999999999</c:v>
                </c:pt>
                <c:pt idx="6133">
                  <c:v>8.395999999999999</c:v>
                </c:pt>
                <c:pt idx="6134">
                  <c:v>8.395999999999999</c:v>
                </c:pt>
                <c:pt idx="6135">
                  <c:v>8.395999999999999</c:v>
                </c:pt>
                <c:pt idx="6136">
                  <c:v>8.4059999999999988</c:v>
                </c:pt>
                <c:pt idx="6137">
                  <c:v>8.4059999999999988</c:v>
                </c:pt>
                <c:pt idx="6138">
                  <c:v>8.4059999999999988</c:v>
                </c:pt>
                <c:pt idx="6139">
                  <c:v>8.4059999999999988</c:v>
                </c:pt>
                <c:pt idx="6140">
                  <c:v>8.4059999999999988</c:v>
                </c:pt>
                <c:pt idx="6141">
                  <c:v>8.4059999999999988</c:v>
                </c:pt>
                <c:pt idx="6142">
                  <c:v>8.4059999999999988</c:v>
                </c:pt>
                <c:pt idx="6143">
                  <c:v>8.4059999999999988</c:v>
                </c:pt>
                <c:pt idx="6144">
                  <c:v>8.4059999999999988</c:v>
                </c:pt>
                <c:pt idx="6145">
                  <c:v>8.4059999999999988</c:v>
                </c:pt>
                <c:pt idx="6146">
                  <c:v>8.4059999999999988</c:v>
                </c:pt>
                <c:pt idx="6147">
                  <c:v>8.4059999999999988</c:v>
                </c:pt>
                <c:pt idx="6148">
                  <c:v>8.4059999999999988</c:v>
                </c:pt>
                <c:pt idx="6149">
                  <c:v>8.4059999999999988</c:v>
                </c:pt>
                <c:pt idx="6150">
                  <c:v>8.4059999999999988</c:v>
                </c:pt>
                <c:pt idx="6151">
                  <c:v>8.4059999999999988</c:v>
                </c:pt>
                <c:pt idx="6152">
                  <c:v>8.4059999999999988</c:v>
                </c:pt>
                <c:pt idx="6153">
                  <c:v>8.4059999999999988</c:v>
                </c:pt>
                <c:pt idx="6154">
                  <c:v>8.4059999999999988</c:v>
                </c:pt>
                <c:pt idx="6155">
                  <c:v>8.4059999999999988</c:v>
                </c:pt>
                <c:pt idx="6156">
                  <c:v>8.4159999999999986</c:v>
                </c:pt>
                <c:pt idx="6157">
                  <c:v>8.4359999999999999</c:v>
                </c:pt>
                <c:pt idx="6158">
                  <c:v>8.4559999999999995</c:v>
                </c:pt>
                <c:pt idx="6159">
                  <c:v>8.4559999999999995</c:v>
                </c:pt>
                <c:pt idx="6160">
                  <c:v>8.4559999999999995</c:v>
                </c:pt>
                <c:pt idx="6161">
                  <c:v>8.4659999999999993</c:v>
                </c:pt>
                <c:pt idx="6162">
                  <c:v>8.4659999999999993</c:v>
                </c:pt>
                <c:pt idx="6163">
                  <c:v>8.4659999999999993</c:v>
                </c:pt>
                <c:pt idx="6164">
                  <c:v>8.4659999999999993</c:v>
                </c:pt>
                <c:pt idx="6165">
                  <c:v>8.4659999999999993</c:v>
                </c:pt>
                <c:pt idx="6166">
                  <c:v>8.4659999999999993</c:v>
                </c:pt>
                <c:pt idx="6167">
                  <c:v>8.4659999999999993</c:v>
                </c:pt>
                <c:pt idx="6168">
                  <c:v>8.4659999999999993</c:v>
                </c:pt>
                <c:pt idx="6169">
                  <c:v>8.4659999999999993</c:v>
                </c:pt>
                <c:pt idx="6170">
                  <c:v>8.4659999999999993</c:v>
                </c:pt>
                <c:pt idx="6171">
                  <c:v>8.4659999999999993</c:v>
                </c:pt>
                <c:pt idx="6172">
                  <c:v>8.4659999999999993</c:v>
                </c:pt>
                <c:pt idx="6173">
                  <c:v>8.4659999999999993</c:v>
                </c:pt>
                <c:pt idx="6174">
                  <c:v>8.4659999999999993</c:v>
                </c:pt>
                <c:pt idx="6175">
                  <c:v>8.4659999999999993</c:v>
                </c:pt>
                <c:pt idx="6176">
                  <c:v>8.4659999999999993</c:v>
                </c:pt>
                <c:pt idx="6177">
                  <c:v>8.4659999999999993</c:v>
                </c:pt>
                <c:pt idx="6178">
                  <c:v>8.4659999999999993</c:v>
                </c:pt>
                <c:pt idx="6179">
                  <c:v>8.4659999999999993</c:v>
                </c:pt>
                <c:pt idx="6180">
                  <c:v>8.4659999999999993</c:v>
                </c:pt>
                <c:pt idx="6181">
                  <c:v>8.4659999999999993</c:v>
                </c:pt>
                <c:pt idx="6182">
                  <c:v>8.4659999999999993</c:v>
                </c:pt>
                <c:pt idx="6183">
                  <c:v>8.4659999999999993</c:v>
                </c:pt>
                <c:pt idx="6184">
                  <c:v>8.4659999999999993</c:v>
                </c:pt>
                <c:pt idx="6185">
                  <c:v>8.4659999999999993</c:v>
                </c:pt>
                <c:pt idx="6186">
                  <c:v>8.4659999999999993</c:v>
                </c:pt>
                <c:pt idx="6187">
                  <c:v>8.4659999999999993</c:v>
                </c:pt>
                <c:pt idx="6188">
                  <c:v>8.4659999999999993</c:v>
                </c:pt>
                <c:pt idx="6189">
                  <c:v>8.4659999999999993</c:v>
                </c:pt>
                <c:pt idx="6190">
                  <c:v>8.4659999999999993</c:v>
                </c:pt>
                <c:pt idx="6191">
                  <c:v>8.4659999999999993</c:v>
                </c:pt>
                <c:pt idx="6192">
                  <c:v>8.4659999999999993</c:v>
                </c:pt>
                <c:pt idx="6193">
                  <c:v>8.4659999999999993</c:v>
                </c:pt>
                <c:pt idx="6194">
                  <c:v>8.4659999999999993</c:v>
                </c:pt>
                <c:pt idx="6195">
                  <c:v>8.4659999999999993</c:v>
                </c:pt>
                <c:pt idx="6196">
                  <c:v>8.4659999999999993</c:v>
                </c:pt>
                <c:pt idx="6197">
                  <c:v>8.4659999999999993</c:v>
                </c:pt>
                <c:pt idx="6198">
                  <c:v>8.4659999999999993</c:v>
                </c:pt>
                <c:pt idx="6199">
                  <c:v>8.4659999999999993</c:v>
                </c:pt>
                <c:pt idx="6200">
                  <c:v>8.4659999999999993</c:v>
                </c:pt>
                <c:pt idx="6201">
                  <c:v>8.4659999999999993</c:v>
                </c:pt>
                <c:pt idx="6202">
                  <c:v>8.4659999999999993</c:v>
                </c:pt>
                <c:pt idx="6203">
                  <c:v>8.4659999999999993</c:v>
                </c:pt>
                <c:pt idx="6204">
                  <c:v>8.4659999999999993</c:v>
                </c:pt>
                <c:pt idx="6205">
                  <c:v>8.4659999999999993</c:v>
                </c:pt>
                <c:pt idx="6206">
                  <c:v>8.4659999999999993</c:v>
                </c:pt>
                <c:pt idx="6207">
                  <c:v>8.4559999999999995</c:v>
                </c:pt>
                <c:pt idx="6208">
                  <c:v>8.4659999999999993</c:v>
                </c:pt>
                <c:pt idx="6209">
                  <c:v>8.4659999999999993</c:v>
                </c:pt>
                <c:pt idx="6210">
                  <c:v>8.4659999999999993</c:v>
                </c:pt>
                <c:pt idx="6211">
                  <c:v>8.4659999999999993</c:v>
                </c:pt>
                <c:pt idx="6212">
                  <c:v>8.4659999999999993</c:v>
                </c:pt>
                <c:pt idx="6213">
                  <c:v>8.4659999999999993</c:v>
                </c:pt>
                <c:pt idx="6214">
                  <c:v>8.4659999999999993</c:v>
                </c:pt>
                <c:pt idx="6215">
                  <c:v>8.4659999999999993</c:v>
                </c:pt>
                <c:pt idx="6216">
                  <c:v>8.4559999999999995</c:v>
                </c:pt>
                <c:pt idx="6217">
                  <c:v>8.4659999999999993</c:v>
                </c:pt>
                <c:pt idx="6218">
                  <c:v>8.4659999999999993</c:v>
                </c:pt>
                <c:pt idx="6219">
                  <c:v>8.4659999999999993</c:v>
                </c:pt>
                <c:pt idx="6220">
                  <c:v>8.4659999999999993</c:v>
                </c:pt>
                <c:pt idx="6221">
                  <c:v>8.4659999999999993</c:v>
                </c:pt>
                <c:pt idx="6222">
                  <c:v>8.4659999999999993</c:v>
                </c:pt>
                <c:pt idx="6223">
                  <c:v>8.4659999999999993</c:v>
                </c:pt>
                <c:pt idx="6224">
                  <c:v>8.4659999999999993</c:v>
                </c:pt>
                <c:pt idx="6225">
                  <c:v>8.4659999999999993</c:v>
                </c:pt>
                <c:pt idx="6226">
                  <c:v>8.4659999999999993</c:v>
                </c:pt>
                <c:pt idx="6227">
                  <c:v>8.4659999999999993</c:v>
                </c:pt>
                <c:pt idx="6228">
                  <c:v>8.4659999999999993</c:v>
                </c:pt>
                <c:pt idx="6229">
                  <c:v>8.4659999999999993</c:v>
                </c:pt>
                <c:pt idx="6230">
                  <c:v>8.4659999999999993</c:v>
                </c:pt>
                <c:pt idx="6231">
                  <c:v>8.4559999999999995</c:v>
                </c:pt>
                <c:pt idx="6232">
                  <c:v>8.4659999999999993</c:v>
                </c:pt>
                <c:pt idx="6233">
                  <c:v>8.4559999999999995</c:v>
                </c:pt>
                <c:pt idx="6234">
                  <c:v>8.4559999999999995</c:v>
                </c:pt>
                <c:pt idx="6235">
                  <c:v>8.4659999999999993</c:v>
                </c:pt>
                <c:pt idx="6236">
                  <c:v>8.4659999999999993</c:v>
                </c:pt>
                <c:pt idx="6237">
                  <c:v>8.4759999999999991</c:v>
                </c:pt>
                <c:pt idx="6238">
                  <c:v>8.516</c:v>
                </c:pt>
                <c:pt idx="6239">
                  <c:v>8.5259999999999998</c:v>
                </c:pt>
                <c:pt idx="6240">
                  <c:v>8.5559999999999992</c:v>
                </c:pt>
                <c:pt idx="6241">
                  <c:v>8.5859999999999985</c:v>
                </c:pt>
                <c:pt idx="6242">
                  <c:v>8.6259999999999994</c:v>
                </c:pt>
                <c:pt idx="6243">
                  <c:v>8.6659999999999986</c:v>
                </c:pt>
                <c:pt idx="6244">
                  <c:v>8.7059999999999995</c:v>
                </c:pt>
                <c:pt idx="6245">
                  <c:v>8.7459999999999987</c:v>
                </c:pt>
                <c:pt idx="6246">
                  <c:v>8.7759999999999998</c:v>
                </c:pt>
                <c:pt idx="6247">
                  <c:v>8.8259999999999987</c:v>
                </c:pt>
                <c:pt idx="6248">
                  <c:v>8.8759999999999994</c:v>
                </c:pt>
                <c:pt idx="6249">
                  <c:v>8.9260000000000002</c:v>
                </c:pt>
                <c:pt idx="6250">
                  <c:v>8.9759999999999991</c:v>
                </c:pt>
                <c:pt idx="6251">
                  <c:v>9.0259999999999998</c:v>
                </c:pt>
                <c:pt idx="6252">
                  <c:v>9.0759999999999987</c:v>
                </c:pt>
                <c:pt idx="6253">
                  <c:v>9.1359999999999992</c:v>
                </c:pt>
                <c:pt idx="6254">
                  <c:v>9.1859999999999999</c:v>
                </c:pt>
                <c:pt idx="6255">
                  <c:v>9.2259999999999991</c:v>
                </c:pt>
                <c:pt idx="6256">
                  <c:v>9.266</c:v>
                </c:pt>
                <c:pt idx="6257">
                  <c:v>9.3259999999999987</c:v>
                </c:pt>
                <c:pt idx="6258">
                  <c:v>9.3759999999999994</c:v>
                </c:pt>
                <c:pt idx="6259">
                  <c:v>9.4260000000000002</c:v>
                </c:pt>
                <c:pt idx="6260">
                  <c:v>9.4759999999999991</c:v>
                </c:pt>
                <c:pt idx="6261">
                  <c:v>9.516</c:v>
                </c:pt>
                <c:pt idx="6262">
                  <c:v>9.5659999999999989</c:v>
                </c:pt>
                <c:pt idx="6263">
                  <c:v>9.6059999999999999</c:v>
                </c:pt>
                <c:pt idx="6264">
                  <c:v>9.6559999999999988</c:v>
                </c:pt>
                <c:pt idx="6265">
                  <c:v>9.7059999999999995</c:v>
                </c:pt>
                <c:pt idx="6266">
                  <c:v>9.7559999999999985</c:v>
                </c:pt>
                <c:pt idx="6267">
                  <c:v>9.7959999999999994</c:v>
                </c:pt>
                <c:pt idx="6268">
                  <c:v>9.8460000000000001</c:v>
                </c:pt>
                <c:pt idx="6269">
                  <c:v>9.9359999999999999</c:v>
                </c:pt>
                <c:pt idx="6270">
                  <c:v>9.9959999999999987</c:v>
                </c:pt>
                <c:pt idx="6271">
                  <c:v>10.036</c:v>
                </c:pt>
                <c:pt idx="6272">
                  <c:v>10.125999999999999</c:v>
                </c:pt>
                <c:pt idx="6273">
                  <c:v>10.165999999999999</c:v>
                </c:pt>
                <c:pt idx="6274">
                  <c:v>10.206</c:v>
                </c:pt>
                <c:pt idx="6275">
                  <c:v>10.255999999999998</c:v>
                </c:pt>
                <c:pt idx="6276">
                  <c:v>10.315999999999999</c:v>
                </c:pt>
                <c:pt idx="6277">
                  <c:v>10.346</c:v>
                </c:pt>
                <c:pt idx="6278">
                  <c:v>10.395999999999999</c:v>
                </c:pt>
                <c:pt idx="6279">
                  <c:v>10.446</c:v>
                </c:pt>
                <c:pt idx="6280">
                  <c:v>10.465999999999999</c:v>
                </c:pt>
                <c:pt idx="6281">
                  <c:v>10.516</c:v>
                </c:pt>
                <c:pt idx="6282">
                  <c:v>10.565999999999999</c:v>
                </c:pt>
                <c:pt idx="6283">
                  <c:v>10.596</c:v>
                </c:pt>
                <c:pt idx="6284">
                  <c:v>10.635999999999999</c:v>
                </c:pt>
                <c:pt idx="6285">
                  <c:v>10.696</c:v>
                </c:pt>
                <c:pt idx="6286">
                  <c:v>10.735999999999999</c:v>
                </c:pt>
                <c:pt idx="6287">
                  <c:v>10.776</c:v>
                </c:pt>
                <c:pt idx="6288">
                  <c:v>10.805999999999999</c:v>
                </c:pt>
                <c:pt idx="6289">
                  <c:v>10.856</c:v>
                </c:pt>
                <c:pt idx="6290">
                  <c:v>10.895999999999999</c:v>
                </c:pt>
                <c:pt idx="6291">
                  <c:v>10.946</c:v>
                </c:pt>
                <c:pt idx="6292">
                  <c:v>10.985999999999999</c:v>
                </c:pt>
                <c:pt idx="6293">
                  <c:v>11.026</c:v>
                </c:pt>
                <c:pt idx="6294">
                  <c:v>11.075999999999999</c:v>
                </c:pt>
                <c:pt idx="6295">
                  <c:v>11.116</c:v>
                </c:pt>
                <c:pt idx="6296">
                  <c:v>11.245999999999999</c:v>
                </c:pt>
                <c:pt idx="6297">
                  <c:v>11.366</c:v>
                </c:pt>
                <c:pt idx="6298">
                  <c:v>11.395999999999999</c:v>
                </c:pt>
                <c:pt idx="6299">
                  <c:v>11.436</c:v>
                </c:pt>
                <c:pt idx="6300">
                  <c:v>11.485999999999999</c:v>
                </c:pt>
                <c:pt idx="6301">
                  <c:v>11.516</c:v>
                </c:pt>
                <c:pt idx="6302">
                  <c:v>11.596</c:v>
                </c:pt>
                <c:pt idx="6303">
                  <c:v>11.635999999999999</c:v>
                </c:pt>
                <c:pt idx="6304">
                  <c:v>11.686</c:v>
                </c:pt>
                <c:pt idx="6305">
                  <c:v>11.725999999999999</c:v>
                </c:pt>
                <c:pt idx="6306">
                  <c:v>11.766</c:v>
                </c:pt>
                <c:pt idx="6307">
                  <c:v>11.805999999999999</c:v>
                </c:pt>
                <c:pt idx="6308">
                  <c:v>11.866</c:v>
                </c:pt>
                <c:pt idx="6309">
                  <c:v>11.895999999999999</c:v>
                </c:pt>
                <c:pt idx="6310">
                  <c:v>11.946</c:v>
                </c:pt>
                <c:pt idx="6311">
                  <c:v>12.005999999999998</c:v>
                </c:pt>
                <c:pt idx="6312">
                  <c:v>12.036</c:v>
                </c:pt>
                <c:pt idx="6313">
                  <c:v>12.085999999999999</c:v>
                </c:pt>
                <c:pt idx="6314">
                  <c:v>12.135999999999999</c:v>
                </c:pt>
                <c:pt idx="6315">
                  <c:v>12.176</c:v>
                </c:pt>
                <c:pt idx="6316">
                  <c:v>12.206</c:v>
                </c:pt>
                <c:pt idx="6317">
                  <c:v>12.255999999999998</c:v>
                </c:pt>
                <c:pt idx="6318">
                  <c:v>12.295999999999999</c:v>
                </c:pt>
                <c:pt idx="6319">
                  <c:v>12.346</c:v>
                </c:pt>
                <c:pt idx="6320">
                  <c:v>12.395999999999999</c:v>
                </c:pt>
                <c:pt idx="6321">
                  <c:v>12.446</c:v>
                </c:pt>
                <c:pt idx="6322">
                  <c:v>12.495999999999999</c:v>
                </c:pt>
                <c:pt idx="6323">
                  <c:v>12.545999999999999</c:v>
                </c:pt>
                <c:pt idx="6324">
                  <c:v>12.606</c:v>
                </c:pt>
                <c:pt idx="6325">
                  <c:v>12.645999999999999</c:v>
                </c:pt>
                <c:pt idx="6326">
                  <c:v>12.696</c:v>
                </c:pt>
                <c:pt idx="6327">
                  <c:v>12.745999999999999</c:v>
                </c:pt>
                <c:pt idx="6328">
                  <c:v>12.786</c:v>
                </c:pt>
                <c:pt idx="6329">
                  <c:v>12.835999999999999</c:v>
                </c:pt>
                <c:pt idx="6330">
                  <c:v>12.885999999999999</c:v>
                </c:pt>
                <c:pt idx="6331">
                  <c:v>12.926</c:v>
                </c:pt>
                <c:pt idx="6332">
                  <c:v>12.985999999999999</c:v>
                </c:pt>
                <c:pt idx="6333">
                  <c:v>13.026</c:v>
                </c:pt>
                <c:pt idx="6334">
                  <c:v>13.075999999999999</c:v>
                </c:pt>
                <c:pt idx="6335">
                  <c:v>13.135999999999999</c:v>
                </c:pt>
                <c:pt idx="6336">
                  <c:v>13.186</c:v>
                </c:pt>
                <c:pt idx="6337">
                  <c:v>13.225999999999999</c:v>
                </c:pt>
                <c:pt idx="6338">
                  <c:v>13.266</c:v>
                </c:pt>
                <c:pt idx="6339">
                  <c:v>13.385999999999999</c:v>
                </c:pt>
                <c:pt idx="6340">
                  <c:v>13.436</c:v>
                </c:pt>
                <c:pt idx="6341">
                  <c:v>13.475999999999999</c:v>
                </c:pt>
                <c:pt idx="6342">
                  <c:v>13.526</c:v>
                </c:pt>
                <c:pt idx="6343">
                  <c:v>13.585999999999999</c:v>
                </c:pt>
                <c:pt idx="6344">
                  <c:v>13.645999999999999</c:v>
                </c:pt>
                <c:pt idx="6345">
                  <c:v>13.696</c:v>
                </c:pt>
                <c:pt idx="6346">
                  <c:v>13.825999999999999</c:v>
                </c:pt>
                <c:pt idx="6347">
                  <c:v>13.875999999999999</c:v>
                </c:pt>
                <c:pt idx="6348">
                  <c:v>13.965999999999999</c:v>
                </c:pt>
                <c:pt idx="6349">
                  <c:v>14.036</c:v>
                </c:pt>
                <c:pt idx="6350">
                  <c:v>14.085999999999999</c:v>
                </c:pt>
                <c:pt idx="6351">
                  <c:v>14.145999999999999</c:v>
                </c:pt>
                <c:pt idx="6352">
                  <c:v>14.196</c:v>
                </c:pt>
                <c:pt idx="6353">
                  <c:v>14.255999999999998</c:v>
                </c:pt>
                <c:pt idx="6354">
                  <c:v>14.315999999999999</c:v>
                </c:pt>
                <c:pt idx="6355">
                  <c:v>14.366</c:v>
                </c:pt>
                <c:pt idx="6356">
                  <c:v>14.415999999999999</c:v>
                </c:pt>
                <c:pt idx="6357">
                  <c:v>14.475999999999999</c:v>
                </c:pt>
                <c:pt idx="6358">
                  <c:v>14.545999999999999</c:v>
                </c:pt>
                <c:pt idx="6359">
                  <c:v>14.585999999999999</c:v>
                </c:pt>
                <c:pt idx="6360">
                  <c:v>14.645999999999999</c:v>
                </c:pt>
                <c:pt idx="6361">
                  <c:v>14.696</c:v>
                </c:pt>
                <c:pt idx="6362">
                  <c:v>14.825999999999999</c:v>
                </c:pt>
                <c:pt idx="6363">
                  <c:v>14.866</c:v>
                </c:pt>
                <c:pt idx="6364">
                  <c:v>14.915999999999999</c:v>
                </c:pt>
                <c:pt idx="6365">
                  <c:v>15.016</c:v>
                </c:pt>
                <c:pt idx="6366">
                  <c:v>15.075999999999999</c:v>
                </c:pt>
                <c:pt idx="6367">
                  <c:v>15.136000000000001</c:v>
                </c:pt>
                <c:pt idx="6368">
                  <c:v>15.196</c:v>
                </c:pt>
                <c:pt idx="6369">
                  <c:v>15.246</c:v>
                </c:pt>
                <c:pt idx="6370">
                  <c:v>15.305999999999999</c:v>
                </c:pt>
                <c:pt idx="6371">
                  <c:v>15.365999999999998</c:v>
                </c:pt>
                <c:pt idx="6372">
                  <c:v>15.415999999999999</c:v>
                </c:pt>
                <c:pt idx="6373">
                  <c:v>15.455999999999998</c:v>
                </c:pt>
                <c:pt idx="6374">
                  <c:v>15.516</c:v>
                </c:pt>
                <c:pt idx="6375">
                  <c:v>15.545999999999998</c:v>
                </c:pt>
                <c:pt idx="6376">
                  <c:v>15.586</c:v>
                </c:pt>
                <c:pt idx="6377">
                  <c:v>15.625999999999999</c:v>
                </c:pt>
                <c:pt idx="6378">
                  <c:v>15.676</c:v>
                </c:pt>
                <c:pt idx="6379">
                  <c:v>15.816000000000001</c:v>
                </c:pt>
                <c:pt idx="6380">
                  <c:v>15.865999999999998</c:v>
                </c:pt>
                <c:pt idx="6381">
                  <c:v>15.895999999999999</c:v>
                </c:pt>
                <c:pt idx="6382">
                  <c:v>15.915999999999999</c:v>
                </c:pt>
                <c:pt idx="6383">
                  <c:v>15.955999999999998</c:v>
                </c:pt>
                <c:pt idx="6384">
                  <c:v>15.996</c:v>
                </c:pt>
                <c:pt idx="6385">
                  <c:v>16.016000000000002</c:v>
                </c:pt>
                <c:pt idx="6386">
                  <c:v>16.056000000000001</c:v>
                </c:pt>
                <c:pt idx="6387">
                  <c:v>16.086000000000002</c:v>
                </c:pt>
                <c:pt idx="6388">
                  <c:v>16.126000000000001</c:v>
                </c:pt>
                <c:pt idx="6389">
                  <c:v>16.156000000000002</c:v>
                </c:pt>
                <c:pt idx="6390">
                  <c:v>16.186</c:v>
                </c:pt>
                <c:pt idx="6391">
                  <c:v>16.206</c:v>
                </c:pt>
                <c:pt idx="6392">
                  <c:v>16.226000000000003</c:v>
                </c:pt>
                <c:pt idx="6393">
                  <c:v>16.256</c:v>
                </c:pt>
                <c:pt idx="6394">
                  <c:v>16.276</c:v>
                </c:pt>
                <c:pt idx="6395">
                  <c:v>16.286000000000001</c:v>
                </c:pt>
                <c:pt idx="6396">
                  <c:v>16.316000000000003</c:v>
                </c:pt>
                <c:pt idx="6397">
                  <c:v>16.336000000000002</c:v>
                </c:pt>
                <c:pt idx="6398">
                  <c:v>16.346</c:v>
                </c:pt>
                <c:pt idx="6399">
                  <c:v>16.376000000000001</c:v>
                </c:pt>
                <c:pt idx="6400">
                  <c:v>16.396000000000001</c:v>
                </c:pt>
                <c:pt idx="6401">
                  <c:v>16.406000000000002</c:v>
                </c:pt>
                <c:pt idx="6402">
                  <c:v>16.426000000000002</c:v>
                </c:pt>
                <c:pt idx="6403">
                  <c:v>16.456</c:v>
                </c:pt>
                <c:pt idx="6404">
                  <c:v>16.466000000000001</c:v>
                </c:pt>
                <c:pt idx="6405">
                  <c:v>16.486000000000001</c:v>
                </c:pt>
                <c:pt idx="6406">
                  <c:v>16.506</c:v>
                </c:pt>
                <c:pt idx="6407">
                  <c:v>16.526</c:v>
                </c:pt>
                <c:pt idx="6408">
                  <c:v>16.526</c:v>
                </c:pt>
                <c:pt idx="6409">
                  <c:v>16.536000000000001</c:v>
                </c:pt>
                <c:pt idx="6410">
                  <c:v>16.545999999999999</c:v>
                </c:pt>
                <c:pt idx="6411">
                  <c:v>16.566000000000003</c:v>
                </c:pt>
                <c:pt idx="6412">
                  <c:v>16.586000000000002</c:v>
                </c:pt>
                <c:pt idx="6413">
                  <c:v>16.586000000000002</c:v>
                </c:pt>
                <c:pt idx="6414">
                  <c:v>16.586000000000002</c:v>
                </c:pt>
                <c:pt idx="6415">
                  <c:v>16.596</c:v>
                </c:pt>
                <c:pt idx="6416">
                  <c:v>16.616</c:v>
                </c:pt>
                <c:pt idx="6417">
                  <c:v>16.626000000000001</c:v>
                </c:pt>
                <c:pt idx="6418">
                  <c:v>16.656000000000002</c:v>
                </c:pt>
                <c:pt idx="6419">
                  <c:v>16.656000000000002</c:v>
                </c:pt>
                <c:pt idx="6420">
                  <c:v>16.656000000000002</c:v>
                </c:pt>
                <c:pt idx="6421">
                  <c:v>16.656000000000002</c:v>
                </c:pt>
                <c:pt idx="6422">
                  <c:v>16.656000000000002</c:v>
                </c:pt>
                <c:pt idx="6423">
                  <c:v>16.656000000000002</c:v>
                </c:pt>
                <c:pt idx="6424">
                  <c:v>16.666</c:v>
                </c:pt>
                <c:pt idx="6425">
                  <c:v>16.686</c:v>
                </c:pt>
                <c:pt idx="6426">
                  <c:v>16.696000000000002</c:v>
                </c:pt>
                <c:pt idx="6427">
                  <c:v>16.706</c:v>
                </c:pt>
                <c:pt idx="6428">
                  <c:v>16.716000000000001</c:v>
                </c:pt>
                <c:pt idx="6429">
                  <c:v>16.716000000000001</c:v>
                </c:pt>
                <c:pt idx="6430">
                  <c:v>16.716000000000001</c:v>
                </c:pt>
                <c:pt idx="6431">
                  <c:v>16.716000000000001</c:v>
                </c:pt>
                <c:pt idx="6432">
                  <c:v>16.726000000000003</c:v>
                </c:pt>
                <c:pt idx="6433">
                  <c:v>16.756</c:v>
                </c:pt>
                <c:pt idx="6434">
                  <c:v>16.766000000000002</c:v>
                </c:pt>
                <c:pt idx="6435">
                  <c:v>16.776</c:v>
                </c:pt>
                <c:pt idx="6436">
                  <c:v>16.776</c:v>
                </c:pt>
                <c:pt idx="6437">
                  <c:v>16.776</c:v>
                </c:pt>
                <c:pt idx="6438">
                  <c:v>16.776</c:v>
                </c:pt>
                <c:pt idx="6439">
                  <c:v>16.795999999999999</c:v>
                </c:pt>
                <c:pt idx="6440">
                  <c:v>16.806000000000001</c:v>
                </c:pt>
                <c:pt idx="6441">
                  <c:v>16.826000000000001</c:v>
                </c:pt>
                <c:pt idx="6442">
                  <c:v>16.836000000000002</c:v>
                </c:pt>
                <c:pt idx="6443">
                  <c:v>16.836000000000002</c:v>
                </c:pt>
                <c:pt idx="6444">
                  <c:v>16.856000000000002</c:v>
                </c:pt>
                <c:pt idx="6445">
                  <c:v>16.866</c:v>
                </c:pt>
                <c:pt idx="6446">
                  <c:v>16.896000000000001</c:v>
                </c:pt>
                <c:pt idx="6447">
                  <c:v>16.906000000000002</c:v>
                </c:pt>
                <c:pt idx="6448">
                  <c:v>16.906000000000002</c:v>
                </c:pt>
                <c:pt idx="6449">
                  <c:v>16.926000000000002</c:v>
                </c:pt>
                <c:pt idx="6450">
                  <c:v>16.946000000000002</c:v>
                </c:pt>
                <c:pt idx="6451">
                  <c:v>16.946000000000002</c:v>
                </c:pt>
                <c:pt idx="6452">
                  <c:v>16.956</c:v>
                </c:pt>
                <c:pt idx="6453">
                  <c:v>16.966000000000001</c:v>
                </c:pt>
                <c:pt idx="6454">
                  <c:v>16.966000000000001</c:v>
                </c:pt>
                <c:pt idx="6455">
                  <c:v>16.966000000000001</c:v>
                </c:pt>
                <c:pt idx="6456">
                  <c:v>16.966000000000001</c:v>
                </c:pt>
                <c:pt idx="6457">
                  <c:v>16.986000000000001</c:v>
                </c:pt>
                <c:pt idx="6458">
                  <c:v>17.006</c:v>
                </c:pt>
                <c:pt idx="6459">
                  <c:v>17.016000000000002</c:v>
                </c:pt>
                <c:pt idx="6460">
                  <c:v>17.026</c:v>
                </c:pt>
                <c:pt idx="6461">
                  <c:v>17.026</c:v>
                </c:pt>
                <c:pt idx="6462">
                  <c:v>17.026</c:v>
                </c:pt>
                <c:pt idx="6463">
                  <c:v>17.026</c:v>
                </c:pt>
                <c:pt idx="6464">
                  <c:v>17.036000000000001</c:v>
                </c:pt>
                <c:pt idx="6465">
                  <c:v>17.056000000000001</c:v>
                </c:pt>
                <c:pt idx="6466">
                  <c:v>17.076000000000001</c:v>
                </c:pt>
                <c:pt idx="6467">
                  <c:v>17.086000000000002</c:v>
                </c:pt>
                <c:pt idx="6468">
                  <c:v>17.086000000000002</c:v>
                </c:pt>
                <c:pt idx="6469">
                  <c:v>17.086000000000002</c:v>
                </c:pt>
                <c:pt idx="6470">
                  <c:v>17.086000000000002</c:v>
                </c:pt>
                <c:pt idx="6471">
                  <c:v>17.096</c:v>
                </c:pt>
                <c:pt idx="6472">
                  <c:v>17.116</c:v>
                </c:pt>
                <c:pt idx="6473">
                  <c:v>17.116</c:v>
                </c:pt>
                <c:pt idx="6474">
                  <c:v>17.126000000000001</c:v>
                </c:pt>
                <c:pt idx="6475">
                  <c:v>17.126000000000001</c:v>
                </c:pt>
                <c:pt idx="6476">
                  <c:v>17.146000000000001</c:v>
                </c:pt>
                <c:pt idx="6477">
                  <c:v>17.146000000000001</c:v>
                </c:pt>
                <c:pt idx="6478">
                  <c:v>17.156000000000002</c:v>
                </c:pt>
                <c:pt idx="6479">
                  <c:v>17.156000000000002</c:v>
                </c:pt>
                <c:pt idx="6480">
                  <c:v>17.156000000000002</c:v>
                </c:pt>
                <c:pt idx="6481">
                  <c:v>17.166</c:v>
                </c:pt>
                <c:pt idx="6482">
                  <c:v>17.186</c:v>
                </c:pt>
                <c:pt idx="6483">
                  <c:v>17.206</c:v>
                </c:pt>
                <c:pt idx="6484">
                  <c:v>17.216000000000001</c:v>
                </c:pt>
                <c:pt idx="6485">
                  <c:v>17.216000000000001</c:v>
                </c:pt>
                <c:pt idx="6486">
                  <c:v>17.216000000000001</c:v>
                </c:pt>
                <c:pt idx="6487">
                  <c:v>17.216000000000001</c:v>
                </c:pt>
                <c:pt idx="6488">
                  <c:v>17.216000000000001</c:v>
                </c:pt>
                <c:pt idx="6489">
                  <c:v>17.216000000000001</c:v>
                </c:pt>
                <c:pt idx="6490">
                  <c:v>17.216000000000001</c:v>
                </c:pt>
                <c:pt idx="6491">
                  <c:v>17.216000000000001</c:v>
                </c:pt>
                <c:pt idx="6492">
                  <c:v>17.226000000000003</c:v>
                </c:pt>
                <c:pt idx="6493">
                  <c:v>17.226000000000003</c:v>
                </c:pt>
                <c:pt idx="6494">
                  <c:v>17.236000000000001</c:v>
                </c:pt>
                <c:pt idx="6495">
                  <c:v>17.246000000000002</c:v>
                </c:pt>
                <c:pt idx="6496">
                  <c:v>17.256</c:v>
                </c:pt>
                <c:pt idx="6497">
                  <c:v>17.256</c:v>
                </c:pt>
                <c:pt idx="6498">
                  <c:v>17.276</c:v>
                </c:pt>
                <c:pt idx="6499">
                  <c:v>17.276</c:v>
                </c:pt>
                <c:pt idx="6500">
                  <c:v>17.276</c:v>
                </c:pt>
                <c:pt idx="6501">
                  <c:v>17.276</c:v>
                </c:pt>
                <c:pt idx="6502">
                  <c:v>17.276</c:v>
                </c:pt>
                <c:pt idx="6503">
                  <c:v>17.276</c:v>
                </c:pt>
                <c:pt idx="6504">
                  <c:v>17.276</c:v>
                </c:pt>
                <c:pt idx="6505">
                  <c:v>17.276</c:v>
                </c:pt>
                <c:pt idx="6506">
                  <c:v>17.286000000000001</c:v>
                </c:pt>
                <c:pt idx="6507">
                  <c:v>17.286000000000001</c:v>
                </c:pt>
                <c:pt idx="6508">
                  <c:v>17.286000000000001</c:v>
                </c:pt>
                <c:pt idx="6509">
                  <c:v>17.286000000000001</c:v>
                </c:pt>
                <c:pt idx="6510">
                  <c:v>17.286000000000001</c:v>
                </c:pt>
                <c:pt idx="6511">
                  <c:v>17.306000000000001</c:v>
                </c:pt>
                <c:pt idx="6512">
                  <c:v>17.316000000000003</c:v>
                </c:pt>
                <c:pt idx="6513">
                  <c:v>17.316000000000003</c:v>
                </c:pt>
                <c:pt idx="6514">
                  <c:v>17.316000000000003</c:v>
                </c:pt>
                <c:pt idx="6515">
                  <c:v>17.326000000000001</c:v>
                </c:pt>
                <c:pt idx="6516">
                  <c:v>17.336000000000002</c:v>
                </c:pt>
                <c:pt idx="6517">
                  <c:v>17.336000000000002</c:v>
                </c:pt>
                <c:pt idx="6518">
                  <c:v>17.336000000000002</c:v>
                </c:pt>
                <c:pt idx="6519">
                  <c:v>17.336000000000002</c:v>
                </c:pt>
                <c:pt idx="6520">
                  <c:v>17.336000000000002</c:v>
                </c:pt>
                <c:pt idx="6521">
                  <c:v>17.336000000000002</c:v>
                </c:pt>
                <c:pt idx="6522">
                  <c:v>17.336000000000002</c:v>
                </c:pt>
                <c:pt idx="6523">
                  <c:v>17.336000000000002</c:v>
                </c:pt>
                <c:pt idx="6524">
                  <c:v>17.336000000000002</c:v>
                </c:pt>
                <c:pt idx="6525">
                  <c:v>17.336000000000002</c:v>
                </c:pt>
                <c:pt idx="6526">
                  <c:v>17.346</c:v>
                </c:pt>
                <c:pt idx="6527">
                  <c:v>17.346</c:v>
                </c:pt>
                <c:pt idx="6528">
                  <c:v>17.346</c:v>
                </c:pt>
                <c:pt idx="6529">
                  <c:v>17.346</c:v>
                </c:pt>
                <c:pt idx="6530">
                  <c:v>17.356000000000002</c:v>
                </c:pt>
                <c:pt idx="6531">
                  <c:v>17.356000000000002</c:v>
                </c:pt>
                <c:pt idx="6532">
                  <c:v>17.346</c:v>
                </c:pt>
                <c:pt idx="6533">
                  <c:v>17.346</c:v>
                </c:pt>
                <c:pt idx="6534">
                  <c:v>17.356000000000002</c:v>
                </c:pt>
                <c:pt idx="6535">
                  <c:v>17.376000000000001</c:v>
                </c:pt>
                <c:pt idx="6536">
                  <c:v>17.366</c:v>
                </c:pt>
                <c:pt idx="6537">
                  <c:v>17.386000000000003</c:v>
                </c:pt>
                <c:pt idx="6538">
                  <c:v>17.386000000000003</c:v>
                </c:pt>
                <c:pt idx="6539">
                  <c:v>17.396000000000001</c:v>
                </c:pt>
                <c:pt idx="6540">
                  <c:v>17.406000000000002</c:v>
                </c:pt>
                <c:pt idx="6541">
                  <c:v>17.406000000000002</c:v>
                </c:pt>
                <c:pt idx="6542">
                  <c:v>17.406000000000002</c:v>
                </c:pt>
                <c:pt idx="6543">
                  <c:v>17.406000000000002</c:v>
                </c:pt>
                <c:pt idx="6544">
                  <c:v>17.406000000000002</c:v>
                </c:pt>
                <c:pt idx="6545">
                  <c:v>17.406000000000002</c:v>
                </c:pt>
                <c:pt idx="6546">
                  <c:v>17.406000000000002</c:v>
                </c:pt>
                <c:pt idx="6547">
                  <c:v>17.416</c:v>
                </c:pt>
                <c:pt idx="6548">
                  <c:v>17.416</c:v>
                </c:pt>
                <c:pt idx="6549">
                  <c:v>17.426000000000002</c:v>
                </c:pt>
                <c:pt idx="6550">
                  <c:v>17.416</c:v>
                </c:pt>
                <c:pt idx="6551">
                  <c:v>17.426000000000002</c:v>
                </c:pt>
                <c:pt idx="6552">
                  <c:v>17.426000000000002</c:v>
                </c:pt>
                <c:pt idx="6553">
                  <c:v>17.436</c:v>
                </c:pt>
                <c:pt idx="6554">
                  <c:v>17.446000000000002</c:v>
                </c:pt>
                <c:pt idx="6555">
                  <c:v>17.456</c:v>
                </c:pt>
                <c:pt idx="6556">
                  <c:v>17.456</c:v>
                </c:pt>
                <c:pt idx="6557">
                  <c:v>17.466000000000001</c:v>
                </c:pt>
                <c:pt idx="6558">
                  <c:v>17.466000000000001</c:v>
                </c:pt>
                <c:pt idx="6559">
                  <c:v>17.466000000000001</c:v>
                </c:pt>
                <c:pt idx="6560">
                  <c:v>17.466000000000001</c:v>
                </c:pt>
                <c:pt idx="6561">
                  <c:v>17.466000000000001</c:v>
                </c:pt>
                <c:pt idx="6562">
                  <c:v>17.466000000000001</c:v>
                </c:pt>
                <c:pt idx="6563">
                  <c:v>17.466000000000001</c:v>
                </c:pt>
                <c:pt idx="6564">
                  <c:v>17.466000000000001</c:v>
                </c:pt>
                <c:pt idx="6565">
                  <c:v>17.466000000000001</c:v>
                </c:pt>
                <c:pt idx="6566">
                  <c:v>17.476000000000003</c:v>
                </c:pt>
                <c:pt idx="6567">
                  <c:v>17.466000000000001</c:v>
                </c:pt>
                <c:pt idx="6568">
                  <c:v>17.476000000000003</c:v>
                </c:pt>
                <c:pt idx="6569">
                  <c:v>17.486000000000001</c:v>
                </c:pt>
                <c:pt idx="6570">
                  <c:v>17.486000000000001</c:v>
                </c:pt>
                <c:pt idx="6571">
                  <c:v>17.486000000000001</c:v>
                </c:pt>
                <c:pt idx="6572">
                  <c:v>17.486000000000001</c:v>
                </c:pt>
                <c:pt idx="6573">
                  <c:v>17.486000000000001</c:v>
                </c:pt>
                <c:pt idx="6574">
                  <c:v>17.486000000000001</c:v>
                </c:pt>
                <c:pt idx="6575">
                  <c:v>17.486000000000001</c:v>
                </c:pt>
                <c:pt idx="6576">
                  <c:v>17.506</c:v>
                </c:pt>
                <c:pt idx="6577">
                  <c:v>17.506</c:v>
                </c:pt>
                <c:pt idx="6578">
                  <c:v>17.516000000000002</c:v>
                </c:pt>
                <c:pt idx="6579">
                  <c:v>17.516000000000002</c:v>
                </c:pt>
                <c:pt idx="6580">
                  <c:v>17.516000000000002</c:v>
                </c:pt>
                <c:pt idx="6581">
                  <c:v>17.496000000000002</c:v>
                </c:pt>
                <c:pt idx="6582">
                  <c:v>17.496000000000002</c:v>
                </c:pt>
                <c:pt idx="6583">
                  <c:v>17.516000000000002</c:v>
                </c:pt>
                <c:pt idx="6584">
                  <c:v>17.526</c:v>
                </c:pt>
                <c:pt idx="6585">
                  <c:v>17.526</c:v>
                </c:pt>
                <c:pt idx="6586">
                  <c:v>17.516000000000002</c:v>
                </c:pt>
                <c:pt idx="6587">
                  <c:v>17.526</c:v>
                </c:pt>
                <c:pt idx="6588">
                  <c:v>17.526</c:v>
                </c:pt>
                <c:pt idx="6589">
                  <c:v>17.526</c:v>
                </c:pt>
                <c:pt idx="6590">
                  <c:v>17.526</c:v>
                </c:pt>
                <c:pt idx="6591">
                  <c:v>17.526</c:v>
                </c:pt>
                <c:pt idx="6592">
                  <c:v>17.526</c:v>
                </c:pt>
                <c:pt idx="6593">
                  <c:v>17.526</c:v>
                </c:pt>
                <c:pt idx="6594">
                  <c:v>17.526</c:v>
                </c:pt>
                <c:pt idx="6595">
                  <c:v>17.526</c:v>
                </c:pt>
                <c:pt idx="6596">
                  <c:v>17.526</c:v>
                </c:pt>
                <c:pt idx="6597">
                  <c:v>17.526</c:v>
                </c:pt>
                <c:pt idx="6598">
                  <c:v>17.526</c:v>
                </c:pt>
                <c:pt idx="6599">
                  <c:v>17.526</c:v>
                </c:pt>
                <c:pt idx="6600">
                  <c:v>17.526</c:v>
                </c:pt>
                <c:pt idx="6601">
                  <c:v>17.526</c:v>
                </c:pt>
                <c:pt idx="6602">
                  <c:v>17.526</c:v>
                </c:pt>
                <c:pt idx="6603">
                  <c:v>17.526</c:v>
                </c:pt>
                <c:pt idx="6604">
                  <c:v>17.526</c:v>
                </c:pt>
                <c:pt idx="6605">
                  <c:v>17.526</c:v>
                </c:pt>
                <c:pt idx="6606">
                  <c:v>17.526</c:v>
                </c:pt>
                <c:pt idx="6607">
                  <c:v>17.536000000000001</c:v>
                </c:pt>
                <c:pt idx="6608">
                  <c:v>17.526</c:v>
                </c:pt>
                <c:pt idx="6609">
                  <c:v>17.536000000000001</c:v>
                </c:pt>
                <c:pt idx="6610">
                  <c:v>17.536000000000001</c:v>
                </c:pt>
                <c:pt idx="6611">
                  <c:v>17.536000000000001</c:v>
                </c:pt>
                <c:pt idx="6612">
                  <c:v>17.545999999999999</c:v>
                </c:pt>
                <c:pt idx="6613">
                  <c:v>17.545999999999999</c:v>
                </c:pt>
                <c:pt idx="6614">
                  <c:v>17.545999999999999</c:v>
                </c:pt>
                <c:pt idx="6615">
                  <c:v>17.545999999999999</c:v>
                </c:pt>
                <c:pt idx="6616">
                  <c:v>17.556000000000001</c:v>
                </c:pt>
                <c:pt idx="6617">
                  <c:v>17.566000000000003</c:v>
                </c:pt>
                <c:pt idx="6618">
                  <c:v>17.576000000000001</c:v>
                </c:pt>
                <c:pt idx="6619">
                  <c:v>17.576000000000001</c:v>
                </c:pt>
                <c:pt idx="6620">
                  <c:v>17.576000000000001</c:v>
                </c:pt>
                <c:pt idx="6621">
                  <c:v>17.586000000000002</c:v>
                </c:pt>
                <c:pt idx="6622">
                  <c:v>17.586000000000002</c:v>
                </c:pt>
                <c:pt idx="6623">
                  <c:v>17.586000000000002</c:v>
                </c:pt>
                <c:pt idx="6624">
                  <c:v>17.586000000000002</c:v>
                </c:pt>
                <c:pt idx="6625">
                  <c:v>17.586000000000002</c:v>
                </c:pt>
                <c:pt idx="6626">
                  <c:v>17.586000000000002</c:v>
                </c:pt>
                <c:pt idx="6627">
                  <c:v>17.586000000000002</c:v>
                </c:pt>
                <c:pt idx="6628">
                  <c:v>17.586000000000002</c:v>
                </c:pt>
                <c:pt idx="6629">
                  <c:v>17.586000000000002</c:v>
                </c:pt>
                <c:pt idx="6630">
                  <c:v>17.586000000000002</c:v>
                </c:pt>
                <c:pt idx="6631">
                  <c:v>17.586000000000002</c:v>
                </c:pt>
                <c:pt idx="6632">
                  <c:v>17.586000000000002</c:v>
                </c:pt>
                <c:pt idx="6633">
                  <c:v>17.586000000000002</c:v>
                </c:pt>
                <c:pt idx="6634">
                  <c:v>17.586000000000002</c:v>
                </c:pt>
                <c:pt idx="6635">
                  <c:v>17.596</c:v>
                </c:pt>
                <c:pt idx="6636">
                  <c:v>17.596</c:v>
                </c:pt>
                <c:pt idx="6637">
                  <c:v>17.596</c:v>
                </c:pt>
                <c:pt idx="6638">
                  <c:v>17.596</c:v>
                </c:pt>
                <c:pt idx="6639">
                  <c:v>17.596</c:v>
                </c:pt>
                <c:pt idx="6640">
                  <c:v>17.596</c:v>
                </c:pt>
                <c:pt idx="6641">
                  <c:v>17.596</c:v>
                </c:pt>
                <c:pt idx="6642">
                  <c:v>17.596</c:v>
                </c:pt>
                <c:pt idx="6643">
                  <c:v>17.596</c:v>
                </c:pt>
                <c:pt idx="6644">
                  <c:v>17.596</c:v>
                </c:pt>
                <c:pt idx="6645">
                  <c:v>17.596</c:v>
                </c:pt>
                <c:pt idx="6646">
                  <c:v>17.596</c:v>
                </c:pt>
                <c:pt idx="6647">
                  <c:v>17.596</c:v>
                </c:pt>
                <c:pt idx="6648">
                  <c:v>17.596</c:v>
                </c:pt>
                <c:pt idx="6649">
                  <c:v>17.596</c:v>
                </c:pt>
                <c:pt idx="6650">
                  <c:v>17.596</c:v>
                </c:pt>
                <c:pt idx="6651">
                  <c:v>17.596</c:v>
                </c:pt>
                <c:pt idx="6652">
                  <c:v>17.596</c:v>
                </c:pt>
                <c:pt idx="6653">
                  <c:v>17.606000000000002</c:v>
                </c:pt>
                <c:pt idx="6654">
                  <c:v>17.606000000000002</c:v>
                </c:pt>
                <c:pt idx="6655">
                  <c:v>17.606000000000002</c:v>
                </c:pt>
                <c:pt idx="6656">
                  <c:v>17.606000000000002</c:v>
                </c:pt>
                <c:pt idx="6657">
                  <c:v>17.606000000000002</c:v>
                </c:pt>
                <c:pt idx="6658">
                  <c:v>17.606000000000002</c:v>
                </c:pt>
                <c:pt idx="6659">
                  <c:v>17.606000000000002</c:v>
                </c:pt>
                <c:pt idx="6660">
                  <c:v>17.606000000000002</c:v>
                </c:pt>
                <c:pt idx="6661">
                  <c:v>17.596</c:v>
                </c:pt>
                <c:pt idx="6662">
                  <c:v>17.606000000000002</c:v>
                </c:pt>
                <c:pt idx="6663">
                  <c:v>17.606000000000002</c:v>
                </c:pt>
                <c:pt idx="6664">
                  <c:v>17.606000000000002</c:v>
                </c:pt>
                <c:pt idx="6665">
                  <c:v>17.616</c:v>
                </c:pt>
                <c:pt idx="6666">
                  <c:v>17.616</c:v>
                </c:pt>
                <c:pt idx="6667">
                  <c:v>17.626000000000001</c:v>
                </c:pt>
                <c:pt idx="6668">
                  <c:v>17.626000000000001</c:v>
                </c:pt>
                <c:pt idx="6669">
                  <c:v>17.636000000000003</c:v>
                </c:pt>
                <c:pt idx="6670">
                  <c:v>17.626000000000001</c:v>
                </c:pt>
                <c:pt idx="6671">
                  <c:v>17.626000000000001</c:v>
                </c:pt>
                <c:pt idx="6672">
                  <c:v>17.626000000000001</c:v>
                </c:pt>
                <c:pt idx="6673">
                  <c:v>17.636000000000003</c:v>
                </c:pt>
                <c:pt idx="6674">
                  <c:v>17.636000000000003</c:v>
                </c:pt>
                <c:pt idx="6675">
                  <c:v>17.646000000000001</c:v>
                </c:pt>
                <c:pt idx="6676">
                  <c:v>17.646000000000001</c:v>
                </c:pt>
                <c:pt idx="6677">
                  <c:v>17.646000000000001</c:v>
                </c:pt>
                <c:pt idx="6678">
                  <c:v>17.646000000000001</c:v>
                </c:pt>
                <c:pt idx="6679">
                  <c:v>17.646000000000001</c:v>
                </c:pt>
                <c:pt idx="6680">
                  <c:v>17.656000000000002</c:v>
                </c:pt>
                <c:pt idx="6681">
                  <c:v>17.656000000000002</c:v>
                </c:pt>
                <c:pt idx="6682">
                  <c:v>17.656000000000002</c:v>
                </c:pt>
                <c:pt idx="6683">
                  <c:v>17.646000000000001</c:v>
                </c:pt>
                <c:pt idx="6684">
                  <c:v>17.646000000000001</c:v>
                </c:pt>
                <c:pt idx="6685">
                  <c:v>17.646000000000001</c:v>
                </c:pt>
                <c:pt idx="6686">
                  <c:v>17.646000000000001</c:v>
                </c:pt>
                <c:pt idx="6687">
                  <c:v>17.646000000000001</c:v>
                </c:pt>
                <c:pt idx="6688">
                  <c:v>17.656000000000002</c:v>
                </c:pt>
                <c:pt idx="6689">
                  <c:v>17.656000000000002</c:v>
                </c:pt>
                <c:pt idx="6690">
                  <c:v>17.646000000000001</c:v>
                </c:pt>
                <c:pt idx="6691">
                  <c:v>17.656000000000002</c:v>
                </c:pt>
                <c:pt idx="6692">
                  <c:v>17.656000000000002</c:v>
                </c:pt>
                <c:pt idx="6693">
                  <c:v>17.656000000000002</c:v>
                </c:pt>
                <c:pt idx="6694">
                  <c:v>17.656000000000002</c:v>
                </c:pt>
                <c:pt idx="6695">
                  <c:v>17.656000000000002</c:v>
                </c:pt>
                <c:pt idx="6696">
                  <c:v>17.656000000000002</c:v>
                </c:pt>
                <c:pt idx="6697">
                  <c:v>17.656000000000002</c:v>
                </c:pt>
                <c:pt idx="6698">
                  <c:v>17.656000000000002</c:v>
                </c:pt>
                <c:pt idx="6699">
                  <c:v>17.656000000000002</c:v>
                </c:pt>
                <c:pt idx="6700">
                  <c:v>17.656000000000002</c:v>
                </c:pt>
                <c:pt idx="6701">
                  <c:v>17.656000000000002</c:v>
                </c:pt>
                <c:pt idx="6702">
                  <c:v>17.656000000000002</c:v>
                </c:pt>
                <c:pt idx="6703">
                  <c:v>17.656000000000002</c:v>
                </c:pt>
                <c:pt idx="6704">
                  <c:v>17.666</c:v>
                </c:pt>
                <c:pt idx="6705">
                  <c:v>17.666</c:v>
                </c:pt>
                <c:pt idx="6706">
                  <c:v>17.676000000000002</c:v>
                </c:pt>
                <c:pt idx="6707">
                  <c:v>17.676000000000002</c:v>
                </c:pt>
                <c:pt idx="6708">
                  <c:v>17.686</c:v>
                </c:pt>
                <c:pt idx="6709">
                  <c:v>17.696000000000002</c:v>
                </c:pt>
                <c:pt idx="6710">
                  <c:v>17.706</c:v>
                </c:pt>
                <c:pt idx="6711">
                  <c:v>17.716000000000001</c:v>
                </c:pt>
                <c:pt idx="6712">
                  <c:v>17.706</c:v>
                </c:pt>
                <c:pt idx="6713">
                  <c:v>17.716000000000001</c:v>
                </c:pt>
                <c:pt idx="6714">
                  <c:v>17.716000000000001</c:v>
                </c:pt>
                <c:pt idx="6715">
                  <c:v>17.716000000000001</c:v>
                </c:pt>
                <c:pt idx="6716">
                  <c:v>17.716000000000001</c:v>
                </c:pt>
                <c:pt idx="6717">
                  <c:v>17.716000000000001</c:v>
                </c:pt>
                <c:pt idx="6718">
                  <c:v>17.716000000000001</c:v>
                </c:pt>
                <c:pt idx="6719">
                  <c:v>17.716000000000001</c:v>
                </c:pt>
                <c:pt idx="6720">
                  <c:v>17.716000000000001</c:v>
                </c:pt>
                <c:pt idx="6721">
                  <c:v>17.716000000000001</c:v>
                </c:pt>
                <c:pt idx="6722">
                  <c:v>17.716000000000001</c:v>
                </c:pt>
                <c:pt idx="6723">
                  <c:v>17.716000000000001</c:v>
                </c:pt>
                <c:pt idx="6724">
                  <c:v>17.716000000000001</c:v>
                </c:pt>
                <c:pt idx="6725">
                  <c:v>17.716000000000001</c:v>
                </c:pt>
                <c:pt idx="6726">
                  <c:v>17.716000000000001</c:v>
                </c:pt>
                <c:pt idx="6727">
                  <c:v>17.716000000000001</c:v>
                </c:pt>
                <c:pt idx="6728">
                  <c:v>17.716000000000001</c:v>
                </c:pt>
                <c:pt idx="6729">
                  <c:v>17.716000000000001</c:v>
                </c:pt>
                <c:pt idx="6730">
                  <c:v>17.716000000000001</c:v>
                </c:pt>
                <c:pt idx="6731">
                  <c:v>17.716000000000001</c:v>
                </c:pt>
                <c:pt idx="6732">
                  <c:v>17.716000000000001</c:v>
                </c:pt>
                <c:pt idx="6733">
                  <c:v>17.716000000000001</c:v>
                </c:pt>
                <c:pt idx="6734">
                  <c:v>17.716000000000001</c:v>
                </c:pt>
                <c:pt idx="6735">
                  <c:v>17.716000000000001</c:v>
                </c:pt>
                <c:pt idx="6736">
                  <c:v>17.706</c:v>
                </c:pt>
                <c:pt idx="6737">
                  <c:v>17.706</c:v>
                </c:pt>
                <c:pt idx="6738">
                  <c:v>17.706</c:v>
                </c:pt>
                <c:pt idx="6739">
                  <c:v>17.706</c:v>
                </c:pt>
                <c:pt idx="6740">
                  <c:v>17.696000000000002</c:v>
                </c:pt>
                <c:pt idx="6741">
                  <c:v>17.696000000000002</c:v>
                </c:pt>
                <c:pt idx="6742">
                  <c:v>17.706</c:v>
                </c:pt>
                <c:pt idx="6743">
                  <c:v>17.706</c:v>
                </c:pt>
                <c:pt idx="6744">
                  <c:v>17.706</c:v>
                </c:pt>
                <c:pt idx="6745">
                  <c:v>17.716000000000001</c:v>
                </c:pt>
                <c:pt idx="6746">
                  <c:v>17.716000000000001</c:v>
                </c:pt>
                <c:pt idx="6747">
                  <c:v>17.706</c:v>
                </c:pt>
                <c:pt idx="6748">
                  <c:v>17.706</c:v>
                </c:pt>
                <c:pt idx="6749">
                  <c:v>17.716000000000001</c:v>
                </c:pt>
                <c:pt idx="6750">
                  <c:v>17.716000000000001</c:v>
                </c:pt>
                <c:pt idx="6751">
                  <c:v>17.716000000000001</c:v>
                </c:pt>
                <c:pt idx="6752">
                  <c:v>17.716000000000001</c:v>
                </c:pt>
                <c:pt idx="6753">
                  <c:v>17.716000000000001</c:v>
                </c:pt>
                <c:pt idx="6754">
                  <c:v>17.716000000000001</c:v>
                </c:pt>
                <c:pt idx="6755">
                  <c:v>17.716000000000001</c:v>
                </c:pt>
                <c:pt idx="6756">
                  <c:v>17.716000000000001</c:v>
                </c:pt>
                <c:pt idx="6757">
                  <c:v>17.716000000000001</c:v>
                </c:pt>
                <c:pt idx="6758">
                  <c:v>17.716000000000001</c:v>
                </c:pt>
                <c:pt idx="6759">
                  <c:v>17.716000000000001</c:v>
                </c:pt>
                <c:pt idx="6760">
                  <c:v>17.716000000000001</c:v>
                </c:pt>
                <c:pt idx="6761">
                  <c:v>17.716000000000001</c:v>
                </c:pt>
                <c:pt idx="6762">
                  <c:v>17.716000000000001</c:v>
                </c:pt>
                <c:pt idx="6763">
                  <c:v>17.716000000000001</c:v>
                </c:pt>
                <c:pt idx="6764">
                  <c:v>17.716000000000001</c:v>
                </c:pt>
                <c:pt idx="6765">
                  <c:v>17.716000000000001</c:v>
                </c:pt>
                <c:pt idx="6766">
                  <c:v>17.716000000000001</c:v>
                </c:pt>
                <c:pt idx="6767">
                  <c:v>17.716000000000001</c:v>
                </c:pt>
                <c:pt idx="6768">
                  <c:v>17.716000000000001</c:v>
                </c:pt>
                <c:pt idx="6769">
                  <c:v>17.716000000000001</c:v>
                </c:pt>
                <c:pt idx="6770">
                  <c:v>17.716000000000001</c:v>
                </c:pt>
                <c:pt idx="6771">
                  <c:v>17.726000000000003</c:v>
                </c:pt>
                <c:pt idx="6772">
                  <c:v>17.726000000000003</c:v>
                </c:pt>
                <c:pt idx="6773">
                  <c:v>17.726000000000003</c:v>
                </c:pt>
                <c:pt idx="6774">
                  <c:v>17.726000000000003</c:v>
                </c:pt>
                <c:pt idx="6775">
                  <c:v>17.726000000000003</c:v>
                </c:pt>
                <c:pt idx="6776">
                  <c:v>17.746000000000002</c:v>
                </c:pt>
                <c:pt idx="6777">
                  <c:v>17.756</c:v>
                </c:pt>
                <c:pt idx="6778">
                  <c:v>17.746000000000002</c:v>
                </c:pt>
                <c:pt idx="6779">
                  <c:v>17.756</c:v>
                </c:pt>
                <c:pt idx="6780">
                  <c:v>17.756</c:v>
                </c:pt>
                <c:pt idx="6781">
                  <c:v>17.766000000000002</c:v>
                </c:pt>
                <c:pt idx="6782">
                  <c:v>17.776</c:v>
                </c:pt>
                <c:pt idx="6783">
                  <c:v>17.776</c:v>
                </c:pt>
                <c:pt idx="6784">
                  <c:v>17.776</c:v>
                </c:pt>
                <c:pt idx="6785">
                  <c:v>17.776</c:v>
                </c:pt>
                <c:pt idx="6786">
                  <c:v>17.776</c:v>
                </c:pt>
                <c:pt idx="6787">
                  <c:v>17.776</c:v>
                </c:pt>
                <c:pt idx="6788">
                  <c:v>17.776</c:v>
                </c:pt>
                <c:pt idx="6789">
                  <c:v>17.776</c:v>
                </c:pt>
                <c:pt idx="6790">
                  <c:v>17.776</c:v>
                </c:pt>
                <c:pt idx="6791">
                  <c:v>17.776</c:v>
                </c:pt>
                <c:pt idx="6792">
                  <c:v>17.776</c:v>
                </c:pt>
                <c:pt idx="6793">
                  <c:v>17.776</c:v>
                </c:pt>
                <c:pt idx="6794">
                  <c:v>17.776</c:v>
                </c:pt>
                <c:pt idx="6795">
                  <c:v>17.776</c:v>
                </c:pt>
                <c:pt idx="6796">
                  <c:v>17.776</c:v>
                </c:pt>
                <c:pt idx="6797">
                  <c:v>17.776</c:v>
                </c:pt>
                <c:pt idx="6798">
                  <c:v>17.776</c:v>
                </c:pt>
                <c:pt idx="6799">
                  <c:v>17.776</c:v>
                </c:pt>
                <c:pt idx="6800">
                  <c:v>17.776</c:v>
                </c:pt>
                <c:pt idx="6801">
                  <c:v>17.776</c:v>
                </c:pt>
                <c:pt idx="6802">
                  <c:v>17.776</c:v>
                </c:pt>
                <c:pt idx="6803">
                  <c:v>17.776</c:v>
                </c:pt>
                <c:pt idx="6804">
                  <c:v>17.776</c:v>
                </c:pt>
                <c:pt idx="6805">
                  <c:v>17.776</c:v>
                </c:pt>
                <c:pt idx="6806">
                  <c:v>17.776</c:v>
                </c:pt>
                <c:pt idx="6807">
                  <c:v>17.776</c:v>
                </c:pt>
                <c:pt idx="6808">
                  <c:v>17.776</c:v>
                </c:pt>
                <c:pt idx="6809">
                  <c:v>17.776</c:v>
                </c:pt>
                <c:pt idx="6810">
                  <c:v>17.776</c:v>
                </c:pt>
                <c:pt idx="6811">
                  <c:v>17.776</c:v>
                </c:pt>
                <c:pt idx="6812">
                  <c:v>17.776</c:v>
                </c:pt>
                <c:pt idx="6813">
                  <c:v>17.776</c:v>
                </c:pt>
                <c:pt idx="6814">
                  <c:v>17.776</c:v>
                </c:pt>
                <c:pt idx="6815">
                  <c:v>17.776</c:v>
                </c:pt>
                <c:pt idx="6816">
                  <c:v>17.776</c:v>
                </c:pt>
                <c:pt idx="6817">
                  <c:v>17.776</c:v>
                </c:pt>
                <c:pt idx="6818">
                  <c:v>17.776</c:v>
                </c:pt>
                <c:pt idx="6819">
                  <c:v>17.776</c:v>
                </c:pt>
                <c:pt idx="6820">
                  <c:v>17.776</c:v>
                </c:pt>
                <c:pt idx="6821">
                  <c:v>17.776</c:v>
                </c:pt>
                <c:pt idx="6822">
                  <c:v>17.776</c:v>
                </c:pt>
                <c:pt idx="6823">
                  <c:v>17.776</c:v>
                </c:pt>
                <c:pt idx="6824">
                  <c:v>17.776</c:v>
                </c:pt>
                <c:pt idx="6825">
                  <c:v>17.776</c:v>
                </c:pt>
                <c:pt idx="6826">
                  <c:v>17.776</c:v>
                </c:pt>
                <c:pt idx="6827">
                  <c:v>17.776</c:v>
                </c:pt>
                <c:pt idx="6828">
                  <c:v>17.776</c:v>
                </c:pt>
                <c:pt idx="6829">
                  <c:v>17.776</c:v>
                </c:pt>
                <c:pt idx="6830">
                  <c:v>17.776</c:v>
                </c:pt>
                <c:pt idx="6831">
                  <c:v>17.776</c:v>
                </c:pt>
                <c:pt idx="6832">
                  <c:v>17.776</c:v>
                </c:pt>
                <c:pt idx="6833">
                  <c:v>17.786000000000001</c:v>
                </c:pt>
                <c:pt idx="6834">
                  <c:v>17.776</c:v>
                </c:pt>
                <c:pt idx="6835">
                  <c:v>17.776</c:v>
                </c:pt>
                <c:pt idx="6836">
                  <c:v>17.786000000000001</c:v>
                </c:pt>
                <c:pt idx="6837">
                  <c:v>17.776</c:v>
                </c:pt>
                <c:pt idx="6838">
                  <c:v>17.786000000000001</c:v>
                </c:pt>
                <c:pt idx="6839">
                  <c:v>17.795999999999999</c:v>
                </c:pt>
                <c:pt idx="6840">
                  <c:v>17.806000000000001</c:v>
                </c:pt>
                <c:pt idx="6841">
                  <c:v>17.816000000000003</c:v>
                </c:pt>
                <c:pt idx="6842">
                  <c:v>17.826000000000001</c:v>
                </c:pt>
                <c:pt idx="6843">
                  <c:v>17.826000000000001</c:v>
                </c:pt>
                <c:pt idx="6844">
                  <c:v>17.826000000000001</c:v>
                </c:pt>
                <c:pt idx="6845">
                  <c:v>17.826000000000001</c:v>
                </c:pt>
                <c:pt idx="6846">
                  <c:v>17.826000000000001</c:v>
                </c:pt>
                <c:pt idx="6847">
                  <c:v>17.836000000000002</c:v>
                </c:pt>
                <c:pt idx="6848">
                  <c:v>17.836000000000002</c:v>
                </c:pt>
                <c:pt idx="6849">
                  <c:v>17.836000000000002</c:v>
                </c:pt>
                <c:pt idx="6850">
                  <c:v>17.836000000000002</c:v>
                </c:pt>
                <c:pt idx="6851">
                  <c:v>17.836000000000002</c:v>
                </c:pt>
                <c:pt idx="6852">
                  <c:v>17.836000000000002</c:v>
                </c:pt>
                <c:pt idx="6853">
                  <c:v>17.836000000000002</c:v>
                </c:pt>
                <c:pt idx="6854">
                  <c:v>17.836000000000002</c:v>
                </c:pt>
                <c:pt idx="6855">
                  <c:v>17.836000000000002</c:v>
                </c:pt>
                <c:pt idx="6856">
                  <c:v>17.836000000000002</c:v>
                </c:pt>
                <c:pt idx="6857">
                  <c:v>17.836000000000002</c:v>
                </c:pt>
                <c:pt idx="6858">
                  <c:v>17.836000000000002</c:v>
                </c:pt>
                <c:pt idx="6859">
                  <c:v>17.836000000000002</c:v>
                </c:pt>
                <c:pt idx="6860">
                  <c:v>17.836000000000002</c:v>
                </c:pt>
                <c:pt idx="6861">
                  <c:v>17.836000000000002</c:v>
                </c:pt>
                <c:pt idx="6862">
                  <c:v>17.836000000000002</c:v>
                </c:pt>
                <c:pt idx="6863">
                  <c:v>17.846</c:v>
                </c:pt>
                <c:pt idx="6864">
                  <c:v>17.846</c:v>
                </c:pt>
                <c:pt idx="6865">
                  <c:v>17.846</c:v>
                </c:pt>
                <c:pt idx="6866">
                  <c:v>17.846</c:v>
                </c:pt>
                <c:pt idx="6867">
                  <c:v>17.846</c:v>
                </c:pt>
                <c:pt idx="6868">
                  <c:v>17.846</c:v>
                </c:pt>
                <c:pt idx="6869">
                  <c:v>17.846</c:v>
                </c:pt>
                <c:pt idx="6870">
                  <c:v>17.846</c:v>
                </c:pt>
                <c:pt idx="6871">
                  <c:v>17.846</c:v>
                </c:pt>
                <c:pt idx="6872">
                  <c:v>17.846</c:v>
                </c:pt>
                <c:pt idx="6873">
                  <c:v>17.846</c:v>
                </c:pt>
                <c:pt idx="6874">
                  <c:v>17.846</c:v>
                </c:pt>
                <c:pt idx="6875">
                  <c:v>17.846</c:v>
                </c:pt>
                <c:pt idx="6876">
                  <c:v>17.846</c:v>
                </c:pt>
                <c:pt idx="6877">
                  <c:v>17.846</c:v>
                </c:pt>
                <c:pt idx="6878">
                  <c:v>17.846</c:v>
                </c:pt>
                <c:pt idx="6879">
                  <c:v>17.846</c:v>
                </c:pt>
                <c:pt idx="6880">
                  <c:v>17.846</c:v>
                </c:pt>
                <c:pt idx="6881">
                  <c:v>17.846</c:v>
                </c:pt>
                <c:pt idx="6882">
                  <c:v>17.846</c:v>
                </c:pt>
                <c:pt idx="6883">
                  <c:v>17.846</c:v>
                </c:pt>
                <c:pt idx="6884">
                  <c:v>17.856000000000002</c:v>
                </c:pt>
                <c:pt idx="6885">
                  <c:v>17.846</c:v>
                </c:pt>
                <c:pt idx="6886">
                  <c:v>17.846</c:v>
                </c:pt>
                <c:pt idx="6887">
                  <c:v>17.856000000000002</c:v>
                </c:pt>
                <c:pt idx="6888">
                  <c:v>17.856000000000002</c:v>
                </c:pt>
                <c:pt idx="6889">
                  <c:v>17.856000000000002</c:v>
                </c:pt>
                <c:pt idx="6890">
                  <c:v>17.866</c:v>
                </c:pt>
                <c:pt idx="6891">
                  <c:v>17.856000000000002</c:v>
                </c:pt>
                <c:pt idx="6892">
                  <c:v>17.876000000000001</c:v>
                </c:pt>
                <c:pt idx="6893">
                  <c:v>17.866</c:v>
                </c:pt>
                <c:pt idx="6894">
                  <c:v>17.876000000000001</c:v>
                </c:pt>
                <c:pt idx="6895">
                  <c:v>17.876000000000001</c:v>
                </c:pt>
                <c:pt idx="6896">
                  <c:v>17.886000000000003</c:v>
                </c:pt>
                <c:pt idx="6897">
                  <c:v>17.896000000000001</c:v>
                </c:pt>
                <c:pt idx="6898">
                  <c:v>17.896000000000001</c:v>
                </c:pt>
                <c:pt idx="6899">
                  <c:v>17.886000000000003</c:v>
                </c:pt>
                <c:pt idx="6900">
                  <c:v>17.896000000000001</c:v>
                </c:pt>
                <c:pt idx="6901">
                  <c:v>17.896000000000001</c:v>
                </c:pt>
                <c:pt idx="6902">
                  <c:v>17.886000000000003</c:v>
                </c:pt>
                <c:pt idx="6903">
                  <c:v>17.896000000000001</c:v>
                </c:pt>
                <c:pt idx="6904">
                  <c:v>17.896000000000001</c:v>
                </c:pt>
                <c:pt idx="6905">
                  <c:v>17.896000000000001</c:v>
                </c:pt>
                <c:pt idx="6906">
                  <c:v>17.896000000000001</c:v>
                </c:pt>
                <c:pt idx="6907">
                  <c:v>17.896000000000001</c:v>
                </c:pt>
                <c:pt idx="6908">
                  <c:v>17.906000000000002</c:v>
                </c:pt>
                <c:pt idx="6909">
                  <c:v>17.906000000000002</c:v>
                </c:pt>
                <c:pt idx="6910">
                  <c:v>17.906000000000002</c:v>
                </c:pt>
                <c:pt idx="6911">
                  <c:v>17.896000000000001</c:v>
                </c:pt>
                <c:pt idx="6912">
                  <c:v>17.896000000000001</c:v>
                </c:pt>
                <c:pt idx="6913">
                  <c:v>17.896000000000001</c:v>
                </c:pt>
                <c:pt idx="6914">
                  <c:v>17.896000000000001</c:v>
                </c:pt>
                <c:pt idx="6915">
                  <c:v>17.896000000000001</c:v>
                </c:pt>
                <c:pt idx="6916">
                  <c:v>17.896000000000001</c:v>
                </c:pt>
                <c:pt idx="6917">
                  <c:v>17.896000000000001</c:v>
                </c:pt>
                <c:pt idx="6918">
                  <c:v>17.896000000000001</c:v>
                </c:pt>
                <c:pt idx="6919">
                  <c:v>17.896000000000001</c:v>
                </c:pt>
                <c:pt idx="6920">
                  <c:v>17.896000000000001</c:v>
                </c:pt>
                <c:pt idx="6921">
                  <c:v>17.906000000000002</c:v>
                </c:pt>
                <c:pt idx="6922">
                  <c:v>17.896000000000001</c:v>
                </c:pt>
                <c:pt idx="6923">
                  <c:v>17.906000000000002</c:v>
                </c:pt>
                <c:pt idx="6924">
                  <c:v>17.906000000000002</c:v>
                </c:pt>
                <c:pt idx="6925">
                  <c:v>17.906000000000002</c:v>
                </c:pt>
                <c:pt idx="6926">
                  <c:v>17.906000000000002</c:v>
                </c:pt>
                <c:pt idx="6927">
                  <c:v>17.906000000000002</c:v>
                </c:pt>
                <c:pt idx="6928">
                  <c:v>17.906000000000002</c:v>
                </c:pt>
                <c:pt idx="6929">
                  <c:v>17.906000000000002</c:v>
                </c:pt>
                <c:pt idx="6930">
                  <c:v>17.906000000000002</c:v>
                </c:pt>
                <c:pt idx="6931">
                  <c:v>17.906000000000002</c:v>
                </c:pt>
                <c:pt idx="6932">
                  <c:v>17.906000000000002</c:v>
                </c:pt>
                <c:pt idx="6933">
                  <c:v>17.906000000000002</c:v>
                </c:pt>
                <c:pt idx="6934">
                  <c:v>17.906000000000002</c:v>
                </c:pt>
                <c:pt idx="6935">
                  <c:v>17.906000000000002</c:v>
                </c:pt>
                <c:pt idx="6936">
                  <c:v>17.906000000000002</c:v>
                </c:pt>
                <c:pt idx="6937">
                  <c:v>17.906000000000002</c:v>
                </c:pt>
                <c:pt idx="6938">
                  <c:v>17.906000000000002</c:v>
                </c:pt>
                <c:pt idx="6939">
                  <c:v>17.906000000000002</c:v>
                </c:pt>
                <c:pt idx="6940">
                  <c:v>17.906000000000002</c:v>
                </c:pt>
                <c:pt idx="6941">
                  <c:v>17.906000000000002</c:v>
                </c:pt>
                <c:pt idx="6942">
                  <c:v>17.906000000000002</c:v>
                </c:pt>
                <c:pt idx="6943">
                  <c:v>17.906000000000002</c:v>
                </c:pt>
                <c:pt idx="6944">
                  <c:v>17.906000000000002</c:v>
                </c:pt>
                <c:pt idx="6945">
                  <c:v>17.906000000000002</c:v>
                </c:pt>
                <c:pt idx="6946">
                  <c:v>17.906000000000002</c:v>
                </c:pt>
                <c:pt idx="6947">
                  <c:v>17.906000000000002</c:v>
                </c:pt>
                <c:pt idx="6948">
                  <c:v>17.906000000000002</c:v>
                </c:pt>
                <c:pt idx="6949">
                  <c:v>17.906000000000002</c:v>
                </c:pt>
                <c:pt idx="6950">
                  <c:v>17.906000000000002</c:v>
                </c:pt>
                <c:pt idx="6951">
                  <c:v>17.906000000000002</c:v>
                </c:pt>
                <c:pt idx="6952">
                  <c:v>17.896000000000001</c:v>
                </c:pt>
                <c:pt idx="6953">
                  <c:v>17.906000000000002</c:v>
                </c:pt>
                <c:pt idx="6954">
                  <c:v>17.906000000000002</c:v>
                </c:pt>
                <c:pt idx="6955">
                  <c:v>17.906000000000002</c:v>
                </c:pt>
                <c:pt idx="6956">
                  <c:v>17.906000000000002</c:v>
                </c:pt>
                <c:pt idx="6957">
                  <c:v>17.906000000000002</c:v>
                </c:pt>
                <c:pt idx="6958">
                  <c:v>17.906000000000002</c:v>
                </c:pt>
                <c:pt idx="6959">
                  <c:v>17.906000000000002</c:v>
                </c:pt>
                <c:pt idx="6960">
                  <c:v>17.906000000000002</c:v>
                </c:pt>
                <c:pt idx="6961">
                  <c:v>17.906000000000002</c:v>
                </c:pt>
                <c:pt idx="6962">
                  <c:v>17.906000000000002</c:v>
                </c:pt>
                <c:pt idx="6963">
                  <c:v>17.906000000000002</c:v>
                </c:pt>
                <c:pt idx="6964">
                  <c:v>17.906000000000002</c:v>
                </c:pt>
                <c:pt idx="6965">
                  <c:v>17.906000000000002</c:v>
                </c:pt>
                <c:pt idx="6966">
                  <c:v>17.906000000000002</c:v>
                </c:pt>
                <c:pt idx="6967">
                  <c:v>17.906000000000002</c:v>
                </c:pt>
                <c:pt idx="6968">
                  <c:v>17.906000000000002</c:v>
                </c:pt>
                <c:pt idx="6969">
                  <c:v>17.906000000000002</c:v>
                </c:pt>
                <c:pt idx="6970">
                  <c:v>17.906000000000002</c:v>
                </c:pt>
                <c:pt idx="6971">
                  <c:v>17.906000000000002</c:v>
                </c:pt>
                <c:pt idx="6972">
                  <c:v>17.906000000000002</c:v>
                </c:pt>
                <c:pt idx="6973">
                  <c:v>17.906000000000002</c:v>
                </c:pt>
                <c:pt idx="6974">
                  <c:v>17.906000000000002</c:v>
                </c:pt>
                <c:pt idx="6975">
                  <c:v>17.906000000000002</c:v>
                </c:pt>
                <c:pt idx="6976">
                  <c:v>17.906000000000002</c:v>
                </c:pt>
                <c:pt idx="6977">
                  <c:v>17.906000000000002</c:v>
                </c:pt>
                <c:pt idx="6978">
                  <c:v>17.916</c:v>
                </c:pt>
                <c:pt idx="6979">
                  <c:v>17.906000000000002</c:v>
                </c:pt>
                <c:pt idx="6980">
                  <c:v>17.916</c:v>
                </c:pt>
                <c:pt idx="6981">
                  <c:v>17.916</c:v>
                </c:pt>
                <c:pt idx="6982">
                  <c:v>17.926000000000002</c:v>
                </c:pt>
                <c:pt idx="6983">
                  <c:v>17.926000000000002</c:v>
                </c:pt>
                <c:pt idx="6984">
                  <c:v>17.926000000000002</c:v>
                </c:pt>
                <c:pt idx="6985">
                  <c:v>17.946000000000002</c:v>
                </c:pt>
                <c:pt idx="6986">
                  <c:v>17.936</c:v>
                </c:pt>
                <c:pt idx="6987">
                  <c:v>17.946000000000002</c:v>
                </c:pt>
                <c:pt idx="6988">
                  <c:v>17.946000000000002</c:v>
                </c:pt>
                <c:pt idx="6989">
                  <c:v>17.946000000000002</c:v>
                </c:pt>
                <c:pt idx="6990">
                  <c:v>17.946000000000002</c:v>
                </c:pt>
                <c:pt idx="6991">
                  <c:v>17.946000000000002</c:v>
                </c:pt>
                <c:pt idx="6992">
                  <c:v>17.946000000000002</c:v>
                </c:pt>
                <c:pt idx="6993">
                  <c:v>17.946000000000002</c:v>
                </c:pt>
                <c:pt idx="6994">
                  <c:v>17.956</c:v>
                </c:pt>
                <c:pt idx="6995">
                  <c:v>17.946000000000002</c:v>
                </c:pt>
                <c:pt idx="6996">
                  <c:v>17.946000000000002</c:v>
                </c:pt>
                <c:pt idx="6997">
                  <c:v>17.946000000000002</c:v>
                </c:pt>
                <c:pt idx="6998">
                  <c:v>17.946000000000002</c:v>
                </c:pt>
                <c:pt idx="6999">
                  <c:v>17.946000000000002</c:v>
                </c:pt>
                <c:pt idx="7000">
                  <c:v>17.956</c:v>
                </c:pt>
                <c:pt idx="7001">
                  <c:v>17.956</c:v>
                </c:pt>
                <c:pt idx="7002">
                  <c:v>17.956</c:v>
                </c:pt>
                <c:pt idx="7003">
                  <c:v>17.956</c:v>
                </c:pt>
                <c:pt idx="7004">
                  <c:v>17.946000000000002</c:v>
                </c:pt>
                <c:pt idx="7005">
                  <c:v>17.956</c:v>
                </c:pt>
                <c:pt idx="7006">
                  <c:v>17.946000000000002</c:v>
                </c:pt>
                <c:pt idx="7007">
                  <c:v>17.956</c:v>
                </c:pt>
                <c:pt idx="7008">
                  <c:v>17.956</c:v>
                </c:pt>
                <c:pt idx="7009">
                  <c:v>17.956</c:v>
                </c:pt>
                <c:pt idx="7010">
                  <c:v>17.946000000000002</c:v>
                </c:pt>
                <c:pt idx="7011">
                  <c:v>17.956</c:v>
                </c:pt>
                <c:pt idx="7012">
                  <c:v>17.956</c:v>
                </c:pt>
                <c:pt idx="7013">
                  <c:v>17.956</c:v>
                </c:pt>
                <c:pt idx="7014">
                  <c:v>17.956</c:v>
                </c:pt>
                <c:pt idx="7015">
                  <c:v>17.956</c:v>
                </c:pt>
                <c:pt idx="7016">
                  <c:v>17.956</c:v>
                </c:pt>
                <c:pt idx="7017">
                  <c:v>17.956</c:v>
                </c:pt>
                <c:pt idx="7018">
                  <c:v>17.966000000000001</c:v>
                </c:pt>
                <c:pt idx="7019">
                  <c:v>17.956</c:v>
                </c:pt>
                <c:pt idx="7020">
                  <c:v>17.956</c:v>
                </c:pt>
                <c:pt idx="7021">
                  <c:v>17.946000000000002</c:v>
                </c:pt>
                <c:pt idx="7022">
                  <c:v>17.946000000000002</c:v>
                </c:pt>
                <c:pt idx="7023">
                  <c:v>17.946000000000002</c:v>
                </c:pt>
                <c:pt idx="7024">
                  <c:v>17.946000000000002</c:v>
                </c:pt>
                <c:pt idx="7025">
                  <c:v>17.946000000000002</c:v>
                </c:pt>
                <c:pt idx="7026">
                  <c:v>17.946000000000002</c:v>
                </c:pt>
                <c:pt idx="7027">
                  <c:v>17.946000000000002</c:v>
                </c:pt>
                <c:pt idx="7028">
                  <c:v>17.956</c:v>
                </c:pt>
                <c:pt idx="7029">
                  <c:v>17.946000000000002</c:v>
                </c:pt>
                <c:pt idx="7030">
                  <c:v>17.946000000000002</c:v>
                </c:pt>
                <c:pt idx="7031">
                  <c:v>17.936</c:v>
                </c:pt>
                <c:pt idx="7032">
                  <c:v>17.936</c:v>
                </c:pt>
                <c:pt idx="7033">
                  <c:v>17.936</c:v>
                </c:pt>
                <c:pt idx="7034">
                  <c:v>17.936</c:v>
                </c:pt>
                <c:pt idx="7035">
                  <c:v>17.946000000000002</c:v>
                </c:pt>
                <c:pt idx="7036">
                  <c:v>17.936</c:v>
                </c:pt>
                <c:pt idx="7037">
                  <c:v>17.936</c:v>
                </c:pt>
                <c:pt idx="7038">
                  <c:v>17.926000000000002</c:v>
                </c:pt>
                <c:pt idx="7039">
                  <c:v>17.936</c:v>
                </c:pt>
                <c:pt idx="7040">
                  <c:v>17.926000000000002</c:v>
                </c:pt>
                <c:pt idx="7041">
                  <c:v>17.926000000000002</c:v>
                </c:pt>
                <c:pt idx="7042">
                  <c:v>17.926000000000002</c:v>
                </c:pt>
                <c:pt idx="7043">
                  <c:v>17.936</c:v>
                </c:pt>
                <c:pt idx="7044">
                  <c:v>17.926000000000002</c:v>
                </c:pt>
                <c:pt idx="7045">
                  <c:v>17.936</c:v>
                </c:pt>
                <c:pt idx="7046">
                  <c:v>17.936</c:v>
                </c:pt>
                <c:pt idx="7047">
                  <c:v>17.946000000000002</c:v>
                </c:pt>
                <c:pt idx="7048">
                  <c:v>17.946000000000002</c:v>
                </c:pt>
                <c:pt idx="7049">
                  <c:v>17.956</c:v>
                </c:pt>
                <c:pt idx="7050">
                  <c:v>17.956</c:v>
                </c:pt>
                <c:pt idx="7051">
                  <c:v>17.956</c:v>
                </c:pt>
                <c:pt idx="7052">
                  <c:v>17.956</c:v>
                </c:pt>
                <c:pt idx="7053">
                  <c:v>17.966000000000001</c:v>
                </c:pt>
                <c:pt idx="7054">
                  <c:v>17.966000000000001</c:v>
                </c:pt>
                <c:pt idx="7055">
                  <c:v>17.966000000000001</c:v>
                </c:pt>
                <c:pt idx="7056">
                  <c:v>17.966000000000001</c:v>
                </c:pt>
                <c:pt idx="7057">
                  <c:v>17.966000000000001</c:v>
                </c:pt>
                <c:pt idx="7058">
                  <c:v>17.966000000000001</c:v>
                </c:pt>
                <c:pt idx="7059">
                  <c:v>17.966000000000001</c:v>
                </c:pt>
                <c:pt idx="7060">
                  <c:v>17.966000000000001</c:v>
                </c:pt>
                <c:pt idx="7061">
                  <c:v>17.966000000000001</c:v>
                </c:pt>
                <c:pt idx="7062">
                  <c:v>17.966000000000001</c:v>
                </c:pt>
                <c:pt idx="7063">
                  <c:v>17.966000000000001</c:v>
                </c:pt>
                <c:pt idx="7064">
                  <c:v>17.966000000000001</c:v>
                </c:pt>
                <c:pt idx="7065">
                  <c:v>17.966000000000001</c:v>
                </c:pt>
                <c:pt idx="7066">
                  <c:v>17.966000000000001</c:v>
                </c:pt>
                <c:pt idx="7067">
                  <c:v>17.966000000000001</c:v>
                </c:pt>
                <c:pt idx="7068">
                  <c:v>17.966000000000001</c:v>
                </c:pt>
                <c:pt idx="7069">
                  <c:v>17.966000000000001</c:v>
                </c:pt>
                <c:pt idx="7070">
                  <c:v>17.966000000000001</c:v>
                </c:pt>
                <c:pt idx="7071">
                  <c:v>17.966000000000001</c:v>
                </c:pt>
                <c:pt idx="7072">
                  <c:v>17.966000000000001</c:v>
                </c:pt>
                <c:pt idx="7073">
                  <c:v>17.966000000000001</c:v>
                </c:pt>
                <c:pt idx="7074">
                  <c:v>17.966000000000001</c:v>
                </c:pt>
                <c:pt idx="7075">
                  <c:v>17.966000000000001</c:v>
                </c:pt>
                <c:pt idx="7076">
                  <c:v>17.966000000000001</c:v>
                </c:pt>
                <c:pt idx="7077">
                  <c:v>17.966000000000001</c:v>
                </c:pt>
                <c:pt idx="7078">
                  <c:v>17.976000000000003</c:v>
                </c:pt>
                <c:pt idx="7079">
                  <c:v>17.966000000000001</c:v>
                </c:pt>
                <c:pt idx="7080">
                  <c:v>17.966000000000001</c:v>
                </c:pt>
                <c:pt idx="7081">
                  <c:v>17.976000000000003</c:v>
                </c:pt>
                <c:pt idx="7082">
                  <c:v>17.976000000000003</c:v>
                </c:pt>
                <c:pt idx="7083">
                  <c:v>17.976000000000003</c:v>
                </c:pt>
                <c:pt idx="7084">
                  <c:v>17.976000000000003</c:v>
                </c:pt>
                <c:pt idx="7085">
                  <c:v>17.976000000000003</c:v>
                </c:pt>
                <c:pt idx="7086">
                  <c:v>17.976000000000003</c:v>
                </c:pt>
                <c:pt idx="7087">
                  <c:v>17.986000000000001</c:v>
                </c:pt>
                <c:pt idx="7088">
                  <c:v>17.976000000000003</c:v>
                </c:pt>
                <c:pt idx="7089">
                  <c:v>17.986000000000001</c:v>
                </c:pt>
                <c:pt idx="7090">
                  <c:v>17.976000000000003</c:v>
                </c:pt>
                <c:pt idx="7091">
                  <c:v>17.976000000000003</c:v>
                </c:pt>
                <c:pt idx="7092">
                  <c:v>17.996000000000002</c:v>
                </c:pt>
                <c:pt idx="7093">
                  <c:v>17.996000000000002</c:v>
                </c:pt>
                <c:pt idx="7094">
                  <c:v>17.986000000000001</c:v>
                </c:pt>
                <c:pt idx="7095">
                  <c:v>17.976000000000003</c:v>
                </c:pt>
                <c:pt idx="7096">
                  <c:v>17.986000000000001</c:v>
                </c:pt>
                <c:pt idx="7097">
                  <c:v>17.986000000000001</c:v>
                </c:pt>
                <c:pt idx="7098">
                  <c:v>17.986000000000001</c:v>
                </c:pt>
                <c:pt idx="7099">
                  <c:v>17.986000000000001</c:v>
                </c:pt>
                <c:pt idx="7100">
                  <c:v>17.986000000000001</c:v>
                </c:pt>
                <c:pt idx="7101">
                  <c:v>17.996000000000002</c:v>
                </c:pt>
                <c:pt idx="7102">
                  <c:v>17.996000000000002</c:v>
                </c:pt>
                <c:pt idx="7103">
                  <c:v>18.006</c:v>
                </c:pt>
                <c:pt idx="7104">
                  <c:v>18.006</c:v>
                </c:pt>
                <c:pt idx="7105">
                  <c:v>18.016000000000002</c:v>
                </c:pt>
                <c:pt idx="7106">
                  <c:v>18.016000000000002</c:v>
                </c:pt>
                <c:pt idx="7107">
                  <c:v>18.026</c:v>
                </c:pt>
                <c:pt idx="7108">
                  <c:v>18.026</c:v>
                </c:pt>
                <c:pt idx="7109">
                  <c:v>18.026</c:v>
                </c:pt>
                <c:pt idx="7110">
                  <c:v>18.026</c:v>
                </c:pt>
                <c:pt idx="7111">
                  <c:v>18.026</c:v>
                </c:pt>
                <c:pt idx="7112">
                  <c:v>18.026</c:v>
                </c:pt>
                <c:pt idx="7113">
                  <c:v>18.026</c:v>
                </c:pt>
                <c:pt idx="7114">
                  <c:v>18.026</c:v>
                </c:pt>
                <c:pt idx="7115">
                  <c:v>18.026</c:v>
                </c:pt>
                <c:pt idx="7116">
                  <c:v>18.026</c:v>
                </c:pt>
                <c:pt idx="7117">
                  <c:v>18.026</c:v>
                </c:pt>
                <c:pt idx="7118">
                  <c:v>18.026</c:v>
                </c:pt>
                <c:pt idx="7119">
                  <c:v>18.026</c:v>
                </c:pt>
                <c:pt idx="7120">
                  <c:v>18.026</c:v>
                </c:pt>
                <c:pt idx="7121">
                  <c:v>18.026</c:v>
                </c:pt>
                <c:pt idx="7122">
                  <c:v>18.026</c:v>
                </c:pt>
                <c:pt idx="7123">
                  <c:v>18.026</c:v>
                </c:pt>
                <c:pt idx="7124">
                  <c:v>18.026</c:v>
                </c:pt>
                <c:pt idx="7125">
                  <c:v>18.026</c:v>
                </c:pt>
                <c:pt idx="7126">
                  <c:v>18.036000000000001</c:v>
                </c:pt>
                <c:pt idx="7127">
                  <c:v>18.036000000000001</c:v>
                </c:pt>
                <c:pt idx="7128">
                  <c:v>18.036000000000001</c:v>
                </c:pt>
                <c:pt idx="7129">
                  <c:v>18.036000000000001</c:v>
                </c:pt>
                <c:pt idx="7130">
                  <c:v>18.036000000000001</c:v>
                </c:pt>
                <c:pt idx="7131">
                  <c:v>18.036000000000001</c:v>
                </c:pt>
                <c:pt idx="7132">
                  <c:v>18.026</c:v>
                </c:pt>
                <c:pt idx="7133">
                  <c:v>18.036000000000001</c:v>
                </c:pt>
                <c:pt idx="7134">
                  <c:v>18.036000000000001</c:v>
                </c:pt>
                <c:pt idx="7135">
                  <c:v>18.036000000000001</c:v>
                </c:pt>
                <c:pt idx="7136">
                  <c:v>18.026</c:v>
                </c:pt>
                <c:pt idx="7137">
                  <c:v>18.036000000000001</c:v>
                </c:pt>
                <c:pt idx="7138">
                  <c:v>18.036000000000001</c:v>
                </c:pt>
                <c:pt idx="7139">
                  <c:v>18.036000000000001</c:v>
                </c:pt>
                <c:pt idx="7140">
                  <c:v>18.036000000000001</c:v>
                </c:pt>
                <c:pt idx="7141">
                  <c:v>18.036000000000001</c:v>
                </c:pt>
                <c:pt idx="7142">
                  <c:v>18.036000000000001</c:v>
                </c:pt>
                <c:pt idx="7143">
                  <c:v>18.036000000000001</c:v>
                </c:pt>
                <c:pt idx="7144">
                  <c:v>18.036000000000001</c:v>
                </c:pt>
                <c:pt idx="7145">
                  <c:v>18.036000000000001</c:v>
                </c:pt>
                <c:pt idx="7146">
                  <c:v>18.026</c:v>
                </c:pt>
                <c:pt idx="7147">
                  <c:v>18.026</c:v>
                </c:pt>
                <c:pt idx="7148">
                  <c:v>18.026</c:v>
                </c:pt>
                <c:pt idx="7149">
                  <c:v>18.036000000000001</c:v>
                </c:pt>
                <c:pt idx="7150">
                  <c:v>18.026</c:v>
                </c:pt>
                <c:pt idx="7151">
                  <c:v>18.026</c:v>
                </c:pt>
                <c:pt idx="7152">
                  <c:v>18.036000000000001</c:v>
                </c:pt>
                <c:pt idx="7153">
                  <c:v>18.036000000000001</c:v>
                </c:pt>
                <c:pt idx="7154">
                  <c:v>18.026</c:v>
                </c:pt>
                <c:pt idx="7155">
                  <c:v>18.036000000000001</c:v>
                </c:pt>
                <c:pt idx="7156">
                  <c:v>18.026</c:v>
                </c:pt>
                <c:pt idx="7157">
                  <c:v>18.036000000000001</c:v>
                </c:pt>
                <c:pt idx="7158">
                  <c:v>18.026</c:v>
                </c:pt>
                <c:pt idx="7159">
                  <c:v>18.026</c:v>
                </c:pt>
                <c:pt idx="7160">
                  <c:v>18.026</c:v>
                </c:pt>
                <c:pt idx="7161">
                  <c:v>18.026</c:v>
                </c:pt>
                <c:pt idx="7162">
                  <c:v>18.036000000000001</c:v>
                </c:pt>
                <c:pt idx="7163">
                  <c:v>18.026</c:v>
                </c:pt>
                <c:pt idx="7164">
                  <c:v>18.036000000000001</c:v>
                </c:pt>
                <c:pt idx="7165">
                  <c:v>18.026</c:v>
                </c:pt>
                <c:pt idx="7166">
                  <c:v>18.036000000000001</c:v>
                </c:pt>
                <c:pt idx="7167">
                  <c:v>18.036000000000001</c:v>
                </c:pt>
                <c:pt idx="7168">
                  <c:v>18.026</c:v>
                </c:pt>
                <c:pt idx="7169">
                  <c:v>18.045999999999999</c:v>
                </c:pt>
                <c:pt idx="7170">
                  <c:v>18.056000000000001</c:v>
                </c:pt>
                <c:pt idx="7171">
                  <c:v>18.056000000000001</c:v>
                </c:pt>
                <c:pt idx="7172">
                  <c:v>18.056000000000001</c:v>
                </c:pt>
                <c:pt idx="7173">
                  <c:v>18.056000000000001</c:v>
                </c:pt>
                <c:pt idx="7174">
                  <c:v>18.066000000000003</c:v>
                </c:pt>
                <c:pt idx="7175">
                  <c:v>18.066000000000003</c:v>
                </c:pt>
                <c:pt idx="7176">
                  <c:v>18.066000000000003</c:v>
                </c:pt>
                <c:pt idx="7177">
                  <c:v>18.076000000000001</c:v>
                </c:pt>
                <c:pt idx="7178">
                  <c:v>18.086000000000002</c:v>
                </c:pt>
                <c:pt idx="7179">
                  <c:v>18.086000000000002</c:v>
                </c:pt>
                <c:pt idx="7180">
                  <c:v>18.086000000000002</c:v>
                </c:pt>
                <c:pt idx="7181">
                  <c:v>18.086000000000002</c:v>
                </c:pt>
                <c:pt idx="7182">
                  <c:v>18.096</c:v>
                </c:pt>
                <c:pt idx="7183">
                  <c:v>18.106000000000002</c:v>
                </c:pt>
                <c:pt idx="7184">
                  <c:v>18.146000000000001</c:v>
                </c:pt>
                <c:pt idx="7185">
                  <c:v>18.156000000000002</c:v>
                </c:pt>
                <c:pt idx="7186">
                  <c:v>18.156000000000002</c:v>
                </c:pt>
                <c:pt idx="7187">
                  <c:v>18.186</c:v>
                </c:pt>
                <c:pt idx="7188">
                  <c:v>18.206</c:v>
                </c:pt>
                <c:pt idx="7189">
                  <c:v>18.216000000000001</c:v>
                </c:pt>
                <c:pt idx="7190">
                  <c:v>18.246000000000002</c:v>
                </c:pt>
                <c:pt idx="7191">
                  <c:v>18.266000000000002</c:v>
                </c:pt>
                <c:pt idx="7192">
                  <c:v>18.286000000000001</c:v>
                </c:pt>
                <c:pt idx="7193">
                  <c:v>18.316000000000003</c:v>
                </c:pt>
                <c:pt idx="7194">
                  <c:v>18.336000000000002</c:v>
                </c:pt>
                <c:pt idx="7195">
                  <c:v>18.366</c:v>
                </c:pt>
                <c:pt idx="7196">
                  <c:v>18.396000000000001</c:v>
                </c:pt>
                <c:pt idx="7197">
                  <c:v>18.456</c:v>
                </c:pt>
                <c:pt idx="7198">
                  <c:v>18.476000000000003</c:v>
                </c:pt>
                <c:pt idx="7199">
                  <c:v>18.556000000000001</c:v>
                </c:pt>
                <c:pt idx="7200">
                  <c:v>18.586000000000002</c:v>
                </c:pt>
                <c:pt idx="7201">
                  <c:v>18.636000000000003</c:v>
                </c:pt>
                <c:pt idx="7202">
                  <c:v>18.666</c:v>
                </c:pt>
                <c:pt idx="7203">
                  <c:v>18.706</c:v>
                </c:pt>
                <c:pt idx="7204">
                  <c:v>18.756</c:v>
                </c:pt>
                <c:pt idx="7205">
                  <c:v>18.806000000000001</c:v>
                </c:pt>
                <c:pt idx="7206">
                  <c:v>18.836000000000002</c:v>
                </c:pt>
                <c:pt idx="7207">
                  <c:v>18.886000000000003</c:v>
                </c:pt>
                <c:pt idx="7208">
                  <c:v>18.936</c:v>
                </c:pt>
                <c:pt idx="7209">
                  <c:v>18.986000000000001</c:v>
                </c:pt>
                <c:pt idx="7210">
                  <c:v>19.016000000000002</c:v>
                </c:pt>
                <c:pt idx="7211">
                  <c:v>19.076000000000001</c:v>
                </c:pt>
                <c:pt idx="7212">
                  <c:v>19.126000000000001</c:v>
                </c:pt>
                <c:pt idx="7213">
                  <c:v>19.166</c:v>
                </c:pt>
                <c:pt idx="7214">
                  <c:v>19.216000000000001</c:v>
                </c:pt>
                <c:pt idx="7215">
                  <c:v>19.266000000000002</c:v>
                </c:pt>
                <c:pt idx="7216">
                  <c:v>19.306000000000001</c:v>
                </c:pt>
                <c:pt idx="7217">
                  <c:v>19.356000000000002</c:v>
                </c:pt>
                <c:pt idx="7218">
                  <c:v>19.396000000000001</c:v>
                </c:pt>
                <c:pt idx="7219">
                  <c:v>19.456</c:v>
                </c:pt>
                <c:pt idx="7220">
                  <c:v>19.506</c:v>
                </c:pt>
                <c:pt idx="7221">
                  <c:v>19.566000000000003</c:v>
                </c:pt>
                <c:pt idx="7222">
                  <c:v>19.616</c:v>
                </c:pt>
                <c:pt idx="7223">
                  <c:v>19.676000000000002</c:v>
                </c:pt>
                <c:pt idx="7224">
                  <c:v>19.716000000000001</c:v>
                </c:pt>
                <c:pt idx="7225">
                  <c:v>19.766000000000002</c:v>
                </c:pt>
                <c:pt idx="7226">
                  <c:v>19.826000000000001</c:v>
                </c:pt>
                <c:pt idx="7227">
                  <c:v>19.876000000000001</c:v>
                </c:pt>
                <c:pt idx="7228">
                  <c:v>19.926000000000002</c:v>
                </c:pt>
                <c:pt idx="7229">
                  <c:v>19.976000000000003</c:v>
                </c:pt>
                <c:pt idx="7230">
                  <c:v>20.016000000000002</c:v>
                </c:pt>
                <c:pt idx="7231">
                  <c:v>20.076000000000001</c:v>
                </c:pt>
                <c:pt idx="7232">
                  <c:v>20.136000000000003</c:v>
                </c:pt>
                <c:pt idx="7233">
                  <c:v>20.196000000000002</c:v>
                </c:pt>
                <c:pt idx="7234">
                  <c:v>20.226000000000003</c:v>
                </c:pt>
                <c:pt idx="7235">
                  <c:v>20.276</c:v>
                </c:pt>
                <c:pt idx="7236">
                  <c:v>20.336000000000002</c:v>
                </c:pt>
                <c:pt idx="7237">
                  <c:v>20.386000000000003</c:v>
                </c:pt>
                <c:pt idx="7238">
                  <c:v>20.446000000000002</c:v>
                </c:pt>
                <c:pt idx="7239">
                  <c:v>20.496000000000002</c:v>
                </c:pt>
                <c:pt idx="7240">
                  <c:v>20.545999999999999</c:v>
                </c:pt>
                <c:pt idx="7241">
                  <c:v>20.586000000000002</c:v>
                </c:pt>
                <c:pt idx="7242">
                  <c:v>20.636000000000003</c:v>
                </c:pt>
                <c:pt idx="7243">
                  <c:v>20.696000000000002</c:v>
                </c:pt>
                <c:pt idx="7244">
                  <c:v>20.756</c:v>
                </c:pt>
                <c:pt idx="7245">
                  <c:v>20.795999999999999</c:v>
                </c:pt>
                <c:pt idx="7246">
                  <c:v>20.846</c:v>
                </c:pt>
                <c:pt idx="7247">
                  <c:v>20.896000000000001</c:v>
                </c:pt>
                <c:pt idx="7248">
                  <c:v>20.956</c:v>
                </c:pt>
                <c:pt idx="7249">
                  <c:v>21.006</c:v>
                </c:pt>
                <c:pt idx="7250">
                  <c:v>21.066000000000003</c:v>
                </c:pt>
                <c:pt idx="7251">
                  <c:v>21.106000000000002</c:v>
                </c:pt>
                <c:pt idx="7252">
                  <c:v>21.166</c:v>
                </c:pt>
                <c:pt idx="7253">
                  <c:v>21.206</c:v>
                </c:pt>
                <c:pt idx="7254">
                  <c:v>21.266000000000002</c:v>
                </c:pt>
                <c:pt idx="7255">
                  <c:v>21.316000000000003</c:v>
                </c:pt>
                <c:pt idx="7256">
                  <c:v>21.376000000000001</c:v>
                </c:pt>
                <c:pt idx="7257">
                  <c:v>21.436</c:v>
                </c:pt>
                <c:pt idx="7258">
                  <c:v>21.486000000000001</c:v>
                </c:pt>
                <c:pt idx="7259">
                  <c:v>21.526</c:v>
                </c:pt>
                <c:pt idx="7260">
                  <c:v>21.576000000000001</c:v>
                </c:pt>
                <c:pt idx="7261">
                  <c:v>21.636000000000003</c:v>
                </c:pt>
                <c:pt idx="7262">
                  <c:v>21.756</c:v>
                </c:pt>
                <c:pt idx="7263">
                  <c:v>21.795999999999999</c:v>
                </c:pt>
                <c:pt idx="7264">
                  <c:v>21.846</c:v>
                </c:pt>
                <c:pt idx="7265">
                  <c:v>21.896000000000001</c:v>
                </c:pt>
                <c:pt idx="7266">
                  <c:v>21.946000000000002</c:v>
                </c:pt>
                <c:pt idx="7267">
                  <c:v>21.986000000000001</c:v>
                </c:pt>
                <c:pt idx="7268">
                  <c:v>22.045999999999999</c:v>
                </c:pt>
                <c:pt idx="7269">
                  <c:v>22.086000000000002</c:v>
                </c:pt>
                <c:pt idx="7270">
                  <c:v>22.156000000000002</c:v>
                </c:pt>
                <c:pt idx="7271">
                  <c:v>22.216000000000001</c:v>
                </c:pt>
                <c:pt idx="7272">
                  <c:v>22.276</c:v>
                </c:pt>
                <c:pt idx="7273">
                  <c:v>22.326000000000001</c:v>
                </c:pt>
                <c:pt idx="7274">
                  <c:v>22.386000000000003</c:v>
                </c:pt>
                <c:pt idx="7275">
                  <c:v>22.446000000000002</c:v>
                </c:pt>
                <c:pt idx="7276">
                  <c:v>22.506</c:v>
                </c:pt>
                <c:pt idx="7277">
                  <c:v>22.556000000000001</c:v>
                </c:pt>
                <c:pt idx="7278">
                  <c:v>22.616</c:v>
                </c:pt>
                <c:pt idx="7279">
                  <c:v>22.646000000000001</c:v>
                </c:pt>
                <c:pt idx="7280">
                  <c:v>22.696000000000002</c:v>
                </c:pt>
                <c:pt idx="7281">
                  <c:v>22.826000000000001</c:v>
                </c:pt>
                <c:pt idx="7282">
                  <c:v>22.886000000000003</c:v>
                </c:pt>
                <c:pt idx="7283">
                  <c:v>22.966000000000001</c:v>
                </c:pt>
                <c:pt idx="7284">
                  <c:v>23.016000000000002</c:v>
                </c:pt>
                <c:pt idx="7285">
                  <c:v>23.066000000000003</c:v>
                </c:pt>
                <c:pt idx="7286">
                  <c:v>23.116</c:v>
                </c:pt>
                <c:pt idx="7287">
                  <c:v>23.166</c:v>
                </c:pt>
                <c:pt idx="7288">
                  <c:v>23.236000000000001</c:v>
                </c:pt>
                <c:pt idx="7289">
                  <c:v>23.286000000000001</c:v>
                </c:pt>
                <c:pt idx="7290">
                  <c:v>23.346</c:v>
                </c:pt>
                <c:pt idx="7291">
                  <c:v>23.396000000000001</c:v>
                </c:pt>
                <c:pt idx="7292">
                  <c:v>23.456</c:v>
                </c:pt>
                <c:pt idx="7293">
                  <c:v>23.506</c:v>
                </c:pt>
                <c:pt idx="7294">
                  <c:v>23.566000000000003</c:v>
                </c:pt>
                <c:pt idx="7295">
                  <c:v>23.626000000000001</c:v>
                </c:pt>
                <c:pt idx="7296">
                  <c:v>23.696000000000002</c:v>
                </c:pt>
                <c:pt idx="7297">
                  <c:v>23.736000000000001</c:v>
                </c:pt>
                <c:pt idx="7298">
                  <c:v>23.806000000000001</c:v>
                </c:pt>
                <c:pt idx="7299">
                  <c:v>23.856000000000002</c:v>
                </c:pt>
                <c:pt idx="7300">
                  <c:v>23.916</c:v>
                </c:pt>
                <c:pt idx="7301">
                  <c:v>23.956</c:v>
                </c:pt>
                <c:pt idx="7302">
                  <c:v>24.016000000000002</c:v>
                </c:pt>
                <c:pt idx="7303">
                  <c:v>24.076000000000001</c:v>
                </c:pt>
                <c:pt idx="7304">
                  <c:v>24.126000000000001</c:v>
                </c:pt>
                <c:pt idx="7305">
                  <c:v>24.186</c:v>
                </c:pt>
                <c:pt idx="7306">
                  <c:v>24.246000000000002</c:v>
                </c:pt>
                <c:pt idx="7307">
                  <c:v>24.356000000000002</c:v>
                </c:pt>
                <c:pt idx="7308">
                  <c:v>24.396000000000001</c:v>
                </c:pt>
                <c:pt idx="7309">
                  <c:v>24.476000000000003</c:v>
                </c:pt>
                <c:pt idx="7310">
                  <c:v>24.516000000000002</c:v>
                </c:pt>
                <c:pt idx="7311">
                  <c:v>24.586000000000002</c:v>
                </c:pt>
                <c:pt idx="7312">
                  <c:v>24.636000000000003</c:v>
                </c:pt>
                <c:pt idx="7313">
                  <c:v>24.696000000000002</c:v>
                </c:pt>
                <c:pt idx="7314">
                  <c:v>24.746000000000002</c:v>
                </c:pt>
                <c:pt idx="7315">
                  <c:v>24.786000000000001</c:v>
                </c:pt>
                <c:pt idx="7316">
                  <c:v>24.826000000000001</c:v>
                </c:pt>
                <c:pt idx="7317">
                  <c:v>24.926000000000002</c:v>
                </c:pt>
                <c:pt idx="7318">
                  <c:v>24.966000000000001</c:v>
                </c:pt>
                <c:pt idx="7319">
                  <c:v>25.016000000000002</c:v>
                </c:pt>
                <c:pt idx="7320">
                  <c:v>25.045999999999999</c:v>
                </c:pt>
                <c:pt idx="7321">
                  <c:v>25.086000000000002</c:v>
                </c:pt>
                <c:pt idx="7322">
                  <c:v>25.136000000000003</c:v>
                </c:pt>
                <c:pt idx="7323">
                  <c:v>25.156000000000002</c:v>
                </c:pt>
                <c:pt idx="7324">
                  <c:v>25.196000000000002</c:v>
                </c:pt>
                <c:pt idx="7325">
                  <c:v>25.216000000000001</c:v>
                </c:pt>
                <c:pt idx="7326">
                  <c:v>25.266000000000002</c:v>
                </c:pt>
                <c:pt idx="7327">
                  <c:v>25.306000000000001</c:v>
                </c:pt>
                <c:pt idx="7328">
                  <c:v>25.336000000000002</c:v>
                </c:pt>
                <c:pt idx="7329">
                  <c:v>25.376000000000001</c:v>
                </c:pt>
                <c:pt idx="7330">
                  <c:v>25.396000000000001</c:v>
                </c:pt>
                <c:pt idx="7331">
                  <c:v>25.416</c:v>
                </c:pt>
                <c:pt idx="7332">
                  <c:v>25.456</c:v>
                </c:pt>
                <c:pt idx="7333">
                  <c:v>25.516000000000002</c:v>
                </c:pt>
                <c:pt idx="7334">
                  <c:v>25.526</c:v>
                </c:pt>
                <c:pt idx="7335">
                  <c:v>25.576000000000001</c:v>
                </c:pt>
                <c:pt idx="7336">
                  <c:v>25.596</c:v>
                </c:pt>
                <c:pt idx="7337">
                  <c:v>25.626000000000001</c:v>
                </c:pt>
                <c:pt idx="7338">
                  <c:v>25.646000000000001</c:v>
                </c:pt>
                <c:pt idx="7339">
                  <c:v>25.656000000000002</c:v>
                </c:pt>
                <c:pt idx="7340">
                  <c:v>25.666</c:v>
                </c:pt>
                <c:pt idx="7341">
                  <c:v>25.706</c:v>
                </c:pt>
                <c:pt idx="7342">
                  <c:v>25.716000000000001</c:v>
                </c:pt>
                <c:pt idx="7343">
                  <c:v>25.726000000000003</c:v>
                </c:pt>
                <c:pt idx="7344">
                  <c:v>25.766000000000002</c:v>
                </c:pt>
                <c:pt idx="7345">
                  <c:v>25.776</c:v>
                </c:pt>
                <c:pt idx="7346">
                  <c:v>25.786000000000001</c:v>
                </c:pt>
                <c:pt idx="7347">
                  <c:v>25.806000000000001</c:v>
                </c:pt>
                <c:pt idx="7348">
                  <c:v>25.826000000000001</c:v>
                </c:pt>
                <c:pt idx="7349">
                  <c:v>25.836000000000002</c:v>
                </c:pt>
                <c:pt idx="7350">
                  <c:v>25.846</c:v>
                </c:pt>
                <c:pt idx="7351">
                  <c:v>25.896000000000001</c:v>
                </c:pt>
                <c:pt idx="7352">
                  <c:v>25.906000000000002</c:v>
                </c:pt>
                <c:pt idx="7353">
                  <c:v>25.906000000000002</c:v>
                </c:pt>
                <c:pt idx="7354">
                  <c:v>25.906000000000002</c:v>
                </c:pt>
                <c:pt idx="7355">
                  <c:v>25.946000000000002</c:v>
                </c:pt>
                <c:pt idx="7356">
                  <c:v>25.956</c:v>
                </c:pt>
                <c:pt idx="7357">
                  <c:v>25.966000000000001</c:v>
                </c:pt>
                <c:pt idx="7358">
                  <c:v>25.966000000000001</c:v>
                </c:pt>
                <c:pt idx="7359">
                  <c:v>25.996000000000002</c:v>
                </c:pt>
                <c:pt idx="7360">
                  <c:v>26.026</c:v>
                </c:pt>
                <c:pt idx="7361">
                  <c:v>26.026</c:v>
                </c:pt>
                <c:pt idx="7362">
                  <c:v>26.026</c:v>
                </c:pt>
                <c:pt idx="7363">
                  <c:v>26.056000000000001</c:v>
                </c:pt>
                <c:pt idx="7364">
                  <c:v>26.086000000000002</c:v>
                </c:pt>
                <c:pt idx="7365">
                  <c:v>26.086000000000002</c:v>
                </c:pt>
                <c:pt idx="7366">
                  <c:v>26.096</c:v>
                </c:pt>
                <c:pt idx="7367">
                  <c:v>26.116</c:v>
                </c:pt>
                <c:pt idx="7368">
                  <c:v>26.136000000000003</c:v>
                </c:pt>
                <c:pt idx="7369">
                  <c:v>26.146000000000001</c:v>
                </c:pt>
                <c:pt idx="7370">
                  <c:v>26.156000000000002</c:v>
                </c:pt>
                <c:pt idx="7371">
                  <c:v>26.156000000000002</c:v>
                </c:pt>
                <c:pt idx="7372">
                  <c:v>26.186</c:v>
                </c:pt>
                <c:pt idx="7373">
                  <c:v>26.206</c:v>
                </c:pt>
                <c:pt idx="7374">
                  <c:v>26.216000000000001</c:v>
                </c:pt>
                <c:pt idx="7375">
                  <c:v>26.216000000000001</c:v>
                </c:pt>
                <c:pt idx="7376">
                  <c:v>26.216000000000001</c:v>
                </c:pt>
                <c:pt idx="7377">
                  <c:v>26.226000000000003</c:v>
                </c:pt>
                <c:pt idx="7378">
                  <c:v>26.266000000000002</c:v>
                </c:pt>
                <c:pt idx="7379">
                  <c:v>26.276</c:v>
                </c:pt>
                <c:pt idx="7380">
                  <c:v>26.286000000000001</c:v>
                </c:pt>
                <c:pt idx="7381">
                  <c:v>26.295999999999999</c:v>
                </c:pt>
                <c:pt idx="7382">
                  <c:v>26.326000000000001</c:v>
                </c:pt>
                <c:pt idx="7383">
                  <c:v>26.336000000000002</c:v>
                </c:pt>
                <c:pt idx="7384">
                  <c:v>26.336000000000002</c:v>
                </c:pt>
                <c:pt idx="7385">
                  <c:v>26.336000000000002</c:v>
                </c:pt>
                <c:pt idx="7386">
                  <c:v>26.346</c:v>
                </c:pt>
                <c:pt idx="7387">
                  <c:v>26.376000000000001</c:v>
                </c:pt>
                <c:pt idx="7388">
                  <c:v>26.386000000000003</c:v>
                </c:pt>
                <c:pt idx="7389">
                  <c:v>26.396000000000001</c:v>
                </c:pt>
                <c:pt idx="7390">
                  <c:v>26.406000000000002</c:v>
                </c:pt>
                <c:pt idx="7391">
                  <c:v>26.406000000000002</c:v>
                </c:pt>
                <c:pt idx="7392">
                  <c:v>26.436</c:v>
                </c:pt>
                <c:pt idx="7393">
                  <c:v>26.456</c:v>
                </c:pt>
                <c:pt idx="7394">
                  <c:v>26.466000000000001</c:v>
                </c:pt>
                <c:pt idx="7395">
                  <c:v>26.466000000000001</c:v>
                </c:pt>
                <c:pt idx="7396">
                  <c:v>26.476000000000003</c:v>
                </c:pt>
                <c:pt idx="7397">
                  <c:v>26.506</c:v>
                </c:pt>
                <c:pt idx="7398">
                  <c:v>26.526</c:v>
                </c:pt>
                <c:pt idx="7399">
                  <c:v>26.526</c:v>
                </c:pt>
                <c:pt idx="7400">
                  <c:v>26.526</c:v>
                </c:pt>
                <c:pt idx="7401">
                  <c:v>26.536000000000001</c:v>
                </c:pt>
                <c:pt idx="7402">
                  <c:v>26.566000000000003</c:v>
                </c:pt>
                <c:pt idx="7403">
                  <c:v>26.576000000000001</c:v>
                </c:pt>
                <c:pt idx="7404">
                  <c:v>26.586000000000002</c:v>
                </c:pt>
                <c:pt idx="7405">
                  <c:v>26.586000000000002</c:v>
                </c:pt>
                <c:pt idx="7406">
                  <c:v>26.596</c:v>
                </c:pt>
                <c:pt idx="7407">
                  <c:v>26.626000000000001</c:v>
                </c:pt>
                <c:pt idx="7408">
                  <c:v>26.636000000000003</c:v>
                </c:pt>
                <c:pt idx="7409">
                  <c:v>26.646000000000001</c:v>
                </c:pt>
                <c:pt idx="7410">
                  <c:v>26.656000000000002</c:v>
                </c:pt>
                <c:pt idx="7411">
                  <c:v>26.656000000000002</c:v>
                </c:pt>
                <c:pt idx="7412">
                  <c:v>26.656000000000002</c:v>
                </c:pt>
                <c:pt idx="7413">
                  <c:v>26.706</c:v>
                </c:pt>
                <c:pt idx="7414">
                  <c:v>26.716000000000001</c:v>
                </c:pt>
                <c:pt idx="7415">
                  <c:v>26.716000000000001</c:v>
                </c:pt>
                <c:pt idx="7416">
                  <c:v>26.716000000000001</c:v>
                </c:pt>
                <c:pt idx="7417">
                  <c:v>26.716000000000001</c:v>
                </c:pt>
                <c:pt idx="7418">
                  <c:v>26.726000000000003</c:v>
                </c:pt>
                <c:pt idx="7419">
                  <c:v>26.736000000000001</c:v>
                </c:pt>
                <c:pt idx="7420">
                  <c:v>26.766000000000002</c:v>
                </c:pt>
                <c:pt idx="7421">
                  <c:v>26.776</c:v>
                </c:pt>
                <c:pt idx="7422">
                  <c:v>26.776</c:v>
                </c:pt>
                <c:pt idx="7423">
                  <c:v>26.776</c:v>
                </c:pt>
                <c:pt idx="7424">
                  <c:v>26.776</c:v>
                </c:pt>
                <c:pt idx="7425">
                  <c:v>26.776</c:v>
                </c:pt>
                <c:pt idx="7426">
                  <c:v>26.795999999999999</c:v>
                </c:pt>
                <c:pt idx="7427">
                  <c:v>26.826000000000001</c:v>
                </c:pt>
                <c:pt idx="7428">
                  <c:v>26.836000000000002</c:v>
                </c:pt>
                <c:pt idx="7429">
                  <c:v>26.846</c:v>
                </c:pt>
                <c:pt idx="7430">
                  <c:v>26.846</c:v>
                </c:pt>
                <c:pt idx="7431">
                  <c:v>26.846</c:v>
                </c:pt>
                <c:pt idx="7432">
                  <c:v>26.866</c:v>
                </c:pt>
                <c:pt idx="7433">
                  <c:v>26.896000000000001</c:v>
                </c:pt>
                <c:pt idx="7434">
                  <c:v>26.906000000000002</c:v>
                </c:pt>
                <c:pt idx="7435">
                  <c:v>26.906000000000002</c:v>
                </c:pt>
                <c:pt idx="7436">
                  <c:v>26.906000000000002</c:v>
                </c:pt>
                <c:pt idx="7437">
                  <c:v>26.906000000000002</c:v>
                </c:pt>
                <c:pt idx="7438">
                  <c:v>26.926000000000002</c:v>
                </c:pt>
                <c:pt idx="7439">
                  <c:v>26.936</c:v>
                </c:pt>
                <c:pt idx="7440">
                  <c:v>26.946000000000002</c:v>
                </c:pt>
                <c:pt idx="7441">
                  <c:v>26.946000000000002</c:v>
                </c:pt>
                <c:pt idx="7442">
                  <c:v>26.956</c:v>
                </c:pt>
                <c:pt idx="7443">
                  <c:v>26.966000000000001</c:v>
                </c:pt>
                <c:pt idx="7444">
                  <c:v>26.966000000000001</c:v>
                </c:pt>
                <c:pt idx="7445">
                  <c:v>26.966000000000001</c:v>
                </c:pt>
                <c:pt idx="7446">
                  <c:v>26.976000000000003</c:v>
                </c:pt>
                <c:pt idx="7447">
                  <c:v>26.976000000000003</c:v>
                </c:pt>
                <c:pt idx="7448">
                  <c:v>26.996000000000002</c:v>
                </c:pt>
                <c:pt idx="7449">
                  <c:v>27.016000000000002</c:v>
                </c:pt>
                <c:pt idx="7450">
                  <c:v>27.026</c:v>
                </c:pt>
                <c:pt idx="7451">
                  <c:v>27.026</c:v>
                </c:pt>
                <c:pt idx="7452">
                  <c:v>27.026</c:v>
                </c:pt>
                <c:pt idx="7453">
                  <c:v>27.026</c:v>
                </c:pt>
                <c:pt idx="7454">
                  <c:v>27.026</c:v>
                </c:pt>
                <c:pt idx="7455">
                  <c:v>27.026</c:v>
                </c:pt>
                <c:pt idx="7456">
                  <c:v>27.026</c:v>
                </c:pt>
                <c:pt idx="7457">
                  <c:v>27.026</c:v>
                </c:pt>
                <c:pt idx="7458">
                  <c:v>27.036000000000001</c:v>
                </c:pt>
                <c:pt idx="7459">
                  <c:v>27.036000000000001</c:v>
                </c:pt>
                <c:pt idx="7460">
                  <c:v>27.036000000000001</c:v>
                </c:pt>
                <c:pt idx="7461">
                  <c:v>27.056000000000001</c:v>
                </c:pt>
                <c:pt idx="7462">
                  <c:v>27.066000000000003</c:v>
                </c:pt>
                <c:pt idx="7463">
                  <c:v>27.076000000000001</c:v>
                </c:pt>
                <c:pt idx="7464">
                  <c:v>27.086000000000002</c:v>
                </c:pt>
                <c:pt idx="7465">
                  <c:v>27.086000000000002</c:v>
                </c:pt>
                <c:pt idx="7466">
                  <c:v>27.086000000000002</c:v>
                </c:pt>
                <c:pt idx="7467">
                  <c:v>27.096</c:v>
                </c:pt>
                <c:pt idx="7468">
                  <c:v>27.116</c:v>
                </c:pt>
                <c:pt idx="7469">
                  <c:v>27.126000000000001</c:v>
                </c:pt>
                <c:pt idx="7470">
                  <c:v>27.136000000000003</c:v>
                </c:pt>
                <c:pt idx="7471">
                  <c:v>27.136000000000003</c:v>
                </c:pt>
                <c:pt idx="7472">
                  <c:v>27.146000000000001</c:v>
                </c:pt>
                <c:pt idx="7473">
                  <c:v>27.146000000000001</c:v>
                </c:pt>
                <c:pt idx="7474">
                  <c:v>27.146000000000001</c:v>
                </c:pt>
                <c:pt idx="7475">
                  <c:v>27.146000000000001</c:v>
                </c:pt>
                <c:pt idx="7476">
                  <c:v>27.156000000000002</c:v>
                </c:pt>
                <c:pt idx="7477">
                  <c:v>27.156000000000002</c:v>
                </c:pt>
                <c:pt idx="7478">
                  <c:v>27.156000000000002</c:v>
                </c:pt>
                <c:pt idx="7479">
                  <c:v>27.156000000000002</c:v>
                </c:pt>
                <c:pt idx="7480">
                  <c:v>27.156000000000002</c:v>
                </c:pt>
                <c:pt idx="7481">
                  <c:v>27.156000000000002</c:v>
                </c:pt>
                <c:pt idx="7482">
                  <c:v>27.156000000000002</c:v>
                </c:pt>
                <c:pt idx="7483">
                  <c:v>27.156000000000002</c:v>
                </c:pt>
                <c:pt idx="7484">
                  <c:v>27.156000000000002</c:v>
                </c:pt>
                <c:pt idx="7485">
                  <c:v>27.156000000000002</c:v>
                </c:pt>
                <c:pt idx="7486">
                  <c:v>27.166</c:v>
                </c:pt>
                <c:pt idx="7487">
                  <c:v>27.176000000000002</c:v>
                </c:pt>
                <c:pt idx="7488">
                  <c:v>27.176000000000002</c:v>
                </c:pt>
                <c:pt idx="7489">
                  <c:v>27.186</c:v>
                </c:pt>
                <c:pt idx="7490">
                  <c:v>27.176000000000002</c:v>
                </c:pt>
                <c:pt idx="7491">
                  <c:v>27.186</c:v>
                </c:pt>
                <c:pt idx="7492">
                  <c:v>27.196000000000002</c:v>
                </c:pt>
                <c:pt idx="7493">
                  <c:v>27.206</c:v>
                </c:pt>
                <c:pt idx="7494">
                  <c:v>27.216000000000001</c:v>
                </c:pt>
                <c:pt idx="7495">
                  <c:v>27.216000000000001</c:v>
                </c:pt>
                <c:pt idx="7496">
                  <c:v>27.216000000000001</c:v>
                </c:pt>
                <c:pt idx="7497">
                  <c:v>27.216000000000001</c:v>
                </c:pt>
                <c:pt idx="7498">
                  <c:v>27.216000000000001</c:v>
                </c:pt>
                <c:pt idx="7499">
                  <c:v>27.216000000000001</c:v>
                </c:pt>
                <c:pt idx="7500">
                  <c:v>27.216000000000001</c:v>
                </c:pt>
                <c:pt idx="7501">
                  <c:v>27.216000000000001</c:v>
                </c:pt>
                <c:pt idx="7502">
                  <c:v>27.216000000000001</c:v>
                </c:pt>
                <c:pt idx="7503">
                  <c:v>27.216000000000001</c:v>
                </c:pt>
                <c:pt idx="7504">
                  <c:v>27.216000000000001</c:v>
                </c:pt>
                <c:pt idx="7505">
                  <c:v>27.216000000000001</c:v>
                </c:pt>
                <c:pt idx="7506">
                  <c:v>27.226000000000003</c:v>
                </c:pt>
                <c:pt idx="7507">
                  <c:v>27.236000000000001</c:v>
                </c:pt>
                <c:pt idx="7508">
                  <c:v>27.246000000000002</c:v>
                </c:pt>
                <c:pt idx="7509">
                  <c:v>27.256</c:v>
                </c:pt>
                <c:pt idx="7510">
                  <c:v>27.246000000000002</c:v>
                </c:pt>
                <c:pt idx="7511">
                  <c:v>27.256</c:v>
                </c:pt>
                <c:pt idx="7512">
                  <c:v>27.276</c:v>
                </c:pt>
                <c:pt idx="7513">
                  <c:v>27.276</c:v>
                </c:pt>
                <c:pt idx="7514">
                  <c:v>27.276</c:v>
                </c:pt>
                <c:pt idx="7515">
                  <c:v>27.276</c:v>
                </c:pt>
                <c:pt idx="7516">
                  <c:v>27.276</c:v>
                </c:pt>
                <c:pt idx="7517">
                  <c:v>27.276</c:v>
                </c:pt>
                <c:pt idx="7518">
                  <c:v>27.276</c:v>
                </c:pt>
                <c:pt idx="7519">
                  <c:v>27.276</c:v>
                </c:pt>
                <c:pt idx="7520">
                  <c:v>27.276</c:v>
                </c:pt>
                <c:pt idx="7521">
                  <c:v>27.276</c:v>
                </c:pt>
                <c:pt idx="7522">
                  <c:v>27.286000000000001</c:v>
                </c:pt>
                <c:pt idx="7523">
                  <c:v>27.286000000000001</c:v>
                </c:pt>
                <c:pt idx="7524">
                  <c:v>27.286000000000001</c:v>
                </c:pt>
                <c:pt idx="7525">
                  <c:v>27.295999999999999</c:v>
                </c:pt>
                <c:pt idx="7526">
                  <c:v>27.295999999999999</c:v>
                </c:pt>
                <c:pt idx="7527">
                  <c:v>27.306000000000001</c:v>
                </c:pt>
                <c:pt idx="7528">
                  <c:v>27.326000000000001</c:v>
                </c:pt>
                <c:pt idx="7529">
                  <c:v>27.326000000000001</c:v>
                </c:pt>
                <c:pt idx="7530">
                  <c:v>27.336000000000002</c:v>
                </c:pt>
                <c:pt idx="7531">
                  <c:v>27.336000000000002</c:v>
                </c:pt>
                <c:pt idx="7532">
                  <c:v>27.336000000000002</c:v>
                </c:pt>
                <c:pt idx="7533">
                  <c:v>27.336000000000002</c:v>
                </c:pt>
                <c:pt idx="7534">
                  <c:v>27.336000000000002</c:v>
                </c:pt>
                <c:pt idx="7535">
                  <c:v>27.336000000000002</c:v>
                </c:pt>
                <c:pt idx="7536">
                  <c:v>27.336000000000002</c:v>
                </c:pt>
                <c:pt idx="7537">
                  <c:v>27.336000000000002</c:v>
                </c:pt>
                <c:pt idx="7538">
                  <c:v>27.336000000000002</c:v>
                </c:pt>
                <c:pt idx="7539">
                  <c:v>27.346</c:v>
                </c:pt>
                <c:pt idx="7540">
                  <c:v>27.346</c:v>
                </c:pt>
                <c:pt idx="7541">
                  <c:v>27.346</c:v>
                </c:pt>
                <c:pt idx="7542">
                  <c:v>27.346</c:v>
                </c:pt>
                <c:pt idx="7543">
                  <c:v>27.346</c:v>
                </c:pt>
                <c:pt idx="7544">
                  <c:v>27.346</c:v>
                </c:pt>
                <c:pt idx="7545">
                  <c:v>27.346</c:v>
                </c:pt>
                <c:pt idx="7546">
                  <c:v>27.346</c:v>
                </c:pt>
                <c:pt idx="7547">
                  <c:v>27.346</c:v>
                </c:pt>
                <c:pt idx="7548">
                  <c:v>27.346</c:v>
                </c:pt>
                <c:pt idx="7549">
                  <c:v>27.346</c:v>
                </c:pt>
                <c:pt idx="7550">
                  <c:v>27.346</c:v>
                </c:pt>
                <c:pt idx="7551">
                  <c:v>27.356000000000002</c:v>
                </c:pt>
                <c:pt idx="7552">
                  <c:v>27.356000000000002</c:v>
                </c:pt>
                <c:pt idx="7553">
                  <c:v>27.356000000000002</c:v>
                </c:pt>
                <c:pt idx="7554">
                  <c:v>27.366</c:v>
                </c:pt>
                <c:pt idx="7555">
                  <c:v>27.376000000000001</c:v>
                </c:pt>
                <c:pt idx="7556">
                  <c:v>27.376000000000001</c:v>
                </c:pt>
                <c:pt idx="7557">
                  <c:v>27.396000000000001</c:v>
                </c:pt>
                <c:pt idx="7558">
                  <c:v>27.396000000000001</c:v>
                </c:pt>
                <c:pt idx="7559">
                  <c:v>27.396000000000001</c:v>
                </c:pt>
                <c:pt idx="7560">
                  <c:v>27.396000000000001</c:v>
                </c:pt>
                <c:pt idx="7561">
                  <c:v>27.396000000000001</c:v>
                </c:pt>
                <c:pt idx="7562">
                  <c:v>27.396000000000001</c:v>
                </c:pt>
                <c:pt idx="7563">
                  <c:v>27.396000000000001</c:v>
                </c:pt>
                <c:pt idx="7564">
                  <c:v>27.396000000000001</c:v>
                </c:pt>
                <c:pt idx="7565">
                  <c:v>27.396000000000001</c:v>
                </c:pt>
                <c:pt idx="7566">
                  <c:v>27.406000000000002</c:v>
                </c:pt>
                <c:pt idx="7567">
                  <c:v>27.406000000000002</c:v>
                </c:pt>
                <c:pt idx="7568">
                  <c:v>27.396000000000001</c:v>
                </c:pt>
                <c:pt idx="7569">
                  <c:v>27.396000000000001</c:v>
                </c:pt>
                <c:pt idx="7570">
                  <c:v>27.406000000000002</c:v>
                </c:pt>
                <c:pt idx="7571">
                  <c:v>27.406000000000002</c:v>
                </c:pt>
                <c:pt idx="7572">
                  <c:v>27.406000000000002</c:v>
                </c:pt>
                <c:pt idx="7573">
                  <c:v>27.406000000000002</c:v>
                </c:pt>
                <c:pt idx="7574">
                  <c:v>27.406000000000002</c:v>
                </c:pt>
                <c:pt idx="7575">
                  <c:v>27.406000000000002</c:v>
                </c:pt>
                <c:pt idx="7576">
                  <c:v>27.406000000000002</c:v>
                </c:pt>
                <c:pt idx="7577">
                  <c:v>27.406000000000002</c:v>
                </c:pt>
                <c:pt idx="7578">
                  <c:v>27.406000000000002</c:v>
                </c:pt>
                <c:pt idx="7579">
                  <c:v>27.406000000000002</c:v>
                </c:pt>
                <c:pt idx="7580">
                  <c:v>27.406000000000002</c:v>
                </c:pt>
                <c:pt idx="7581">
                  <c:v>27.406000000000002</c:v>
                </c:pt>
                <c:pt idx="7582">
                  <c:v>27.406000000000002</c:v>
                </c:pt>
                <c:pt idx="7583">
                  <c:v>27.416</c:v>
                </c:pt>
                <c:pt idx="7584">
                  <c:v>27.416</c:v>
                </c:pt>
                <c:pt idx="7585">
                  <c:v>27.416</c:v>
                </c:pt>
                <c:pt idx="7586">
                  <c:v>27.426000000000002</c:v>
                </c:pt>
                <c:pt idx="7587">
                  <c:v>27.426000000000002</c:v>
                </c:pt>
                <c:pt idx="7588">
                  <c:v>27.426000000000002</c:v>
                </c:pt>
                <c:pt idx="7589">
                  <c:v>27.426000000000002</c:v>
                </c:pt>
                <c:pt idx="7590">
                  <c:v>27.426000000000002</c:v>
                </c:pt>
                <c:pt idx="7591">
                  <c:v>27.446000000000002</c:v>
                </c:pt>
                <c:pt idx="7592">
                  <c:v>27.446000000000002</c:v>
                </c:pt>
                <c:pt idx="7593">
                  <c:v>27.456</c:v>
                </c:pt>
                <c:pt idx="7594">
                  <c:v>27.456</c:v>
                </c:pt>
                <c:pt idx="7595">
                  <c:v>27.456</c:v>
                </c:pt>
                <c:pt idx="7596">
                  <c:v>27.456</c:v>
                </c:pt>
                <c:pt idx="7597">
                  <c:v>27.466000000000001</c:v>
                </c:pt>
                <c:pt idx="7598">
                  <c:v>27.466000000000001</c:v>
                </c:pt>
                <c:pt idx="7599">
                  <c:v>27.466000000000001</c:v>
                </c:pt>
                <c:pt idx="7600">
                  <c:v>27.466000000000001</c:v>
                </c:pt>
                <c:pt idx="7601">
                  <c:v>27.466000000000001</c:v>
                </c:pt>
                <c:pt idx="7602">
                  <c:v>27.466000000000001</c:v>
                </c:pt>
                <c:pt idx="7603">
                  <c:v>27.466000000000001</c:v>
                </c:pt>
                <c:pt idx="7604">
                  <c:v>27.466000000000001</c:v>
                </c:pt>
                <c:pt idx="7605">
                  <c:v>27.466000000000001</c:v>
                </c:pt>
                <c:pt idx="7606">
                  <c:v>27.466000000000001</c:v>
                </c:pt>
                <c:pt idx="7607">
                  <c:v>27.466000000000001</c:v>
                </c:pt>
                <c:pt idx="7608">
                  <c:v>27.466000000000001</c:v>
                </c:pt>
                <c:pt idx="7609">
                  <c:v>27.476000000000003</c:v>
                </c:pt>
                <c:pt idx="7610">
                  <c:v>27.476000000000003</c:v>
                </c:pt>
                <c:pt idx="7611">
                  <c:v>27.476000000000003</c:v>
                </c:pt>
                <c:pt idx="7612">
                  <c:v>27.486000000000001</c:v>
                </c:pt>
                <c:pt idx="7613">
                  <c:v>27.486000000000001</c:v>
                </c:pt>
                <c:pt idx="7614">
                  <c:v>27.496000000000002</c:v>
                </c:pt>
                <c:pt idx="7615">
                  <c:v>27.506</c:v>
                </c:pt>
                <c:pt idx="7616">
                  <c:v>27.506</c:v>
                </c:pt>
                <c:pt idx="7617">
                  <c:v>27.506</c:v>
                </c:pt>
                <c:pt idx="7618">
                  <c:v>27.516000000000002</c:v>
                </c:pt>
                <c:pt idx="7619">
                  <c:v>27.516000000000002</c:v>
                </c:pt>
                <c:pt idx="7620">
                  <c:v>27.526</c:v>
                </c:pt>
                <c:pt idx="7621">
                  <c:v>27.516000000000002</c:v>
                </c:pt>
                <c:pt idx="7622">
                  <c:v>27.526</c:v>
                </c:pt>
                <c:pt idx="7623">
                  <c:v>27.526</c:v>
                </c:pt>
                <c:pt idx="7624">
                  <c:v>27.526</c:v>
                </c:pt>
                <c:pt idx="7625">
                  <c:v>27.526</c:v>
                </c:pt>
                <c:pt idx="7626">
                  <c:v>27.526</c:v>
                </c:pt>
                <c:pt idx="7627">
                  <c:v>27.526</c:v>
                </c:pt>
                <c:pt idx="7628">
                  <c:v>27.526</c:v>
                </c:pt>
                <c:pt idx="7629">
                  <c:v>27.526</c:v>
                </c:pt>
                <c:pt idx="7630">
                  <c:v>27.526</c:v>
                </c:pt>
                <c:pt idx="7631">
                  <c:v>27.516000000000002</c:v>
                </c:pt>
                <c:pt idx="7632">
                  <c:v>27.526</c:v>
                </c:pt>
                <c:pt idx="7633">
                  <c:v>27.516000000000002</c:v>
                </c:pt>
                <c:pt idx="7634">
                  <c:v>27.526</c:v>
                </c:pt>
                <c:pt idx="7635">
                  <c:v>27.526</c:v>
                </c:pt>
                <c:pt idx="7636">
                  <c:v>27.526</c:v>
                </c:pt>
                <c:pt idx="7637">
                  <c:v>27.526</c:v>
                </c:pt>
                <c:pt idx="7638">
                  <c:v>27.526</c:v>
                </c:pt>
                <c:pt idx="7639">
                  <c:v>27.526</c:v>
                </c:pt>
                <c:pt idx="7640">
                  <c:v>27.526</c:v>
                </c:pt>
                <c:pt idx="7641">
                  <c:v>27.526</c:v>
                </c:pt>
                <c:pt idx="7642">
                  <c:v>27.526</c:v>
                </c:pt>
                <c:pt idx="7643">
                  <c:v>27.526</c:v>
                </c:pt>
                <c:pt idx="7644">
                  <c:v>27.526</c:v>
                </c:pt>
                <c:pt idx="7645">
                  <c:v>27.526</c:v>
                </c:pt>
                <c:pt idx="7646">
                  <c:v>27.526</c:v>
                </c:pt>
                <c:pt idx="7647">
                  <c:v>27.526</c:v>
                </c:pt>
                <c:pt idx="7648">
                  <c:v>27.526</c:v>
                </c:pt>
                <c:pt idx="7649">
                  <c:v>27.536000000000001</c:v>
                </c:pt>
                <c:pt idx="7650">
                  <c:v>27.536000000000001</c:v>
                </c:pt>
                <c:pt idx="7651">
                  <c:v>27.545999999999999</c:v>
                </c:pt>
                <c:pt idx="7652">
                  <c:v>27.556000000000001</c:v>
                </c:pt>
                <c:pt idx="7653">
                  <c:v>27.545999999999999</c:v>
                </c:pt>
                <c:pt idx="7654">
                  <c:v>27.545999999999999</c:v>
                </c:pt>
                <c:pt idx="7655">
                  <c:v>27.545999999999999</c:v>
                </c:pt>
                <c:pt idx="7656">
                  <c:v>27.545999999999999</c:v>
                </c:pt>
                <c:pt idx="7657">
                  <c:v>27.566000000000003</c:v>
                </c:pt>
                <c:pt idx="7658">
                  <c:v>27.566000000000003</c:v>
                </c:pt>
                <c:pt idx="7659">
                  <c:v>27.576000000000001</c:v>
                </c:pt>
                <c:pt idx="7660">
                  <c:v>27.586000000000002</c:v>
                </c:pt>
                <c:pt idx="7661">
                  <c:v>27.586000000000002</c:v>
                </c:pt>
                <c:pt idx="7662">
                  <c:v>27.586000000000002</c:v>
                </c:pt>
                <c:pt idx="7663">
                  <c:v>27.586000000000002</c:v>
                </c:pt>
                <c:pt idx="7664">
                  <c:v>27.586000000000002</c:v>
                </c:pt>
                <c:pt idx="7665">
                  <c:v>27.586000000000002</c:v>
                </c:pt>
                <c:pt idx="7666">
                  <c:v>27.586000000000002</c:v>
                </c:pt>
                <c:pt idx="7667">
                  <c:v>27.586000000000002</c:v>
                </c:pt>
                <c:pt idx="7668">
                  <c:v>27.586000000000002</c:v>
                </c:pt>
                <c:pt idx="7669">
                  <c:v>27.586000000000002</c:v>
                </c:pt>
                <c:pt idx="7670">
                  <c:v>27.586000000000002</c:v>
                </c:pt>
                <c:pt idx="7671">
                  <c:v>27.586000000000002</c:v>
                </c:pt>
                <c:pt idx="7672">
                  <c:v>27.586000000000002</c:v>
                </c:pt>
                <c:pt idx="7673">
                  <c:v>27.596</c:v>
                </c:pt>
                <c:pt idx="7674">
                  <c:v>27.596</c:v>
                </c:pt>
                <c:pt idx="7675">
                  <c:v>27.596</c:v>
                </c:pt>
                <c:pt idx="7676">
                  <c:v>27.596</c:v>
                </c:pt>
                <c:pt idx="7677">
                  <c:v>27.596</c:v>
                </c:pt>
                <c:pt idx="7678">
                  <c:v>27.596</c:v>
                </c:pt>
                <c:pt idx="7679">
                  <c:v>27.596</c:v>
                </c:pt>
                <c:pt idx="7680">
                  <c:v>27.596</c:v>
                </c:pt>
                <c:pt idx="7681">
                  <c:v>27.596</c:v>
                </c:pt>
                <c:pt idx="7682">
                  <c:v>27.596</c:v>
                </c:pt>
                <c:pt idx="7683">
                  <c:v>27.596</c:v>
                </c:pt>
                <c:pt idx="7684">
                  <c:v>27.596</c:v>
                </c:pt>
                <c:pt idx="7685">
                  <c:v>27.596</c:v>
                </c:pt>
                <c:pt idx="7686">
                  <c:v>27.596</c:v>
                </c:pt>
                <c:pt idx="7687">
                  <c:v>27.596</c:v>
                </c:pt>
                <c:pt idx="7688">
                  <c:v>27.596</c:v>
                </c:pt>
                <c:pt idx="7689">
                  <c:v>27.596</c:v>
                </c:pt>
                <c:pt idx="7690">
                  <c:v>27.596</c:v>
                </c:pt>
                <c:pt idx="7691">
                  <c:v>27.596</c:v>
                </c:pt>
                <c:pt idx="7692">
                  <c:v>27.596</c:v>
                </c:pt>
                <c:pt idx="7693">
                  <c:v>27.596</c:v>
                </c:pt>
                <c:pt idx="7694">
                  <c:v>27.596</c:v>
                </c:pt>
                <c:pt idx="7695">
                  <c:v>27.596</c:v>
                </c:pt>
                <c:pt idx="7696">
                  <c:v>27.596</c:v>
                </c:pt>
                <c:pt idx="7697">
                  <c:v>27.596</c:v>
                </c:pt>
                <c:pt idx="7698">
                  <c:v>27.596</c:v>
                </c:pt>
                <c:pt idx="7699">
                  <c:v>27.596</c:v>
                </c:pt>
                <c:pt idx="7700">
                  <c:v>27.596</c:v>
                </c:pt>
                <c:pt idx="7701">
                  <c:v>27.606000000000002</c:v>
                </c:pt>
                <c:pt idx="7702">
                  <c:v>27.606000000000002</c:v>
                </c:pt>
                <c:pt idx="7703">
                  <c:v>27.616</c:v>
                </c:pt>
                <c:pt idx="7704">
                  <c:v>27.616</c:v>
                </c:pt>
                <c:pt idx="7705">
                  <c:v>27.616</c:v>
                </c:pt>
                <c:pt idx="7706">
                  <c:v>27.616</c:v>
                </c:pt>
                <c:pt idx="7707">
                  <c:v>27.626000000000001</c:v>
                </c:pt>
                <c:pt idx="7708">
                  <c:v>27.626000000000001</c:v>
                </c:pt>
                <c:pt idx="7709">
                  <c:v>27.626000000000001</c:v>
                </c:pt>
                <c:pt idx="7710">
                  <c:v>27.626000000000001</c:v>
                </c:pt>
                <c:pt idx="7711">
                  <c:v>27.626000000000001</c:v>
                </c:pt>
                <c:pt idx="7712">
                  <c:v>27.636000000000003</c:v>
                </c:pt>
                <c:pt idx="7713">
                  <c:v>27.636000000000003</c:v>
                </c:pt>
                <c:pt idx="7714">
                  <c:v>27.636000000000003</c:v>
                </c:pt>
                <c:pt idx="7715">
                  <c:v>27.636000000000003</c:v>
                </c:pt>
                <c:pt idx="7716">
                  <c:v>27.626000000000001</c:v>
                </c:pt>
                <c:pt idx="7717">
                  <c:v>27.626000000000001</c:v>
                </c:pt>
                <c:pt idx="7718">
                  <c:v>27.626000000000001</c:v>
                </c:pt>
                <c:pt idx="7719">
                  <c:v>27.636000000000003</c:v>
                </c:pt>
                <c:pt idx="7720">
                  <c:v>27.646000000000001</c:v>
                </c:pt>
                <c:pt idx="7721">
                  <c:v>27.646000000000001</c:v>
                </c:pt>
                <c:pt idx="7722">
                  <c:v>27.646000000000001</c:v>
                </c:pt>
                <c:pt idx="7723">
                  <c:v>27.646000000000001</c:v>
                </c:pt>
                <c:pt idx="7724">
                  <c:v>27.646000000000001</c:v>
                </c:pt>
                <c:pt idx="7725">
                  <c:v>27.646000000000001</c:v>
                </c:pt>
                <c:pt idx="7726">
                  <c:v>27.646000000000001</c:v>
                </c:pt>
                <c:pt idx="7727">
                  <c:v>27.656000000000002</c:v>
                </c:pt>
                <c:pt idx="7728">
                  <c:v>27.646000000000001</c:v>
                </c:pt>
                <c:pt idx="7729">
                  <c:v>27.656000000000002</c:v>
                </c:pt>
                <c:pt idx="7730">
                  <c:v>27.646000000000001</c:v>
                </c:pt>
                <c:pt idx="7731">
                  <c:v>27.656000000000002</c:v>
                </c:pt>
                <c:pt idx="7732">
                  <c:v>27.656000000000002</c:v>
                </c:pt>
                <c:pt idx="7733">
                  <c:v>27.656000000000002</c:v>
                </c:pt>
                <c:pt idx="7734">
                  <c:v>27.656000000000002</c:v>
                </c:pt>
                <c:pt idx="7735">
                  <c:v>27.656000000000002</c:v>
                </c:pt>
                <c:pt idx="7736">
                  <c:v>27.656000000000002</c:v>
                </c:pt>
                <c:pt idx="7737">
                  <c:v>27.656000000000002</c:v>
                </c:pt>
                <c:pt idx="7738">
                  <c:v>27.656000000000002</c:v>
                </c:pt>
                <c:pt idx="7739">
                  <c:v>27.656000000000002</c:v>
                </c:pt>
                <c:pt idx="7740">
                  <c:v>27.656000000000002</c:v>
                </c:pt>
                <c:pt idx="7741">
                  <c:v>27.656000000000002</c:v>
                </c:pt>
                <c:pt idx="7742">
                  <c:v>27.656000000000002</c:v>
                </c:pt>
                <c:pt idx="7743">
                  <c:v>27.656000000000002</c:v>
                </c:pt>
                <c:pt idx="7744">
                  <c:v>27.656000000000002</c:v>
                </c:pt>
                <c:pt idx="7745">
                  <c:v>27.656000000000002</c:v>
                </c:pt>
                <c:pt idx="7746">
                  <c:v>27.656000000000002</c:v>
                </c:pt>
                <c:pt idx="7747">
                  <c:v>27.656000000000002</c:v>
                </c:pt>
                <c:pt idx="7748">
                  <c:v>27.656000000000002</c:v>
                </c:pt>
                <c:pt idx="7749">
                  <c:v>27.656000000000002</c:v>
                </c:pt>
                <c:pt idx="7750">
                  <c:v>27.656000000000002</c:v>
                </c:pt>
                <c:pt idx="7751">
                  <c:v>27.656000000000002</c:v>
                </c:pt>
                <c:pt idx="7752">
                  <c:v>27.656000000000002</c:v>
                </c:pt>
                <c:pt idx="7753">
                  <c:v>27.656000000000002</c:v>
                </c:pt>
                <c:pt idx="7754">
                  <c:v>27.656000000000002</c:v>
                </c:pt>
                <c:pt idx="7755">
                  <c:v>27.656000000000002</c:v>
                </c:pt>
                <c:pt idx="7756">
                  <c:v>27.656000000000002</c:v>
                </c:pt>
                <c:pt idx="7757">
                  <c:v>27.656000000000002</c:v>
                </c:pt>
                <c:pt idx="7758">
                  <c:v>27.656000000000002</c:v>
                </c:pt>
                <c:pt idx="7759">
                  <c:v>27.666</c:v>
                </c:pt>
                <c:pt idx="7760">
                  <c:v>27.656000000000002</c:v>
                </c:pt>
                <c:pt idx="7761">
                  <c:v>27.656000000000002</c:v>
                </c:pt>
                <c:pt idx="7762">
                  <c:v>27.656000000000002</c:v>
                </c:pt>
                <c:pt idx="7763">
                  <c:v>27.656000000000002</c:v>
                </c:pt>
                <c:pt idx="7764">
                  <c:v>27.666</c:v>
                </c:pt>
                <c:pt idx="7765">
                  <c:v>27.666</c:v>
                </c:pt>
                <c:pt idx="7766">
                  <c:v>27.666</c:v>
                </c:pt>
                <c:pt idx="7767">
                  <c:v>27.666</c:v>
                </c:pt>
                <c:pt idx="7768">
                  <c:v>27.676000000000002</c:v>
                </c:pt>
                <c:pt idx="7769">
                  <c:v>27.676000000000002</c:v>
                </c:pt>
                <c:pt idx="7770">
                  <c:v>27.666</c:v>
                </c:pt>
                <c:pt idx="7771">
                  <c:v>27.686</c:v>
                </c:pt>
                <c:pt idx="7772">
                  <c:v>27.676000000000002</c:v>
                </c:pt>
                <c:pt idx="7773">
                  <c:v>27.676000000000002</c:v>
                </c:pt>
                <c:pt idx="7774">
                  <c:v>27.676000000000002</c:v>
                </c:pt>
                <c:pt idx="7775">
                  <c:v>27.686</c:v>
                </c:pt>
                <c:pt idx="7776">
                  <c:v>27.696000000000002</c:v>
                </c:pt>
                <c:pt idx="7777">
                  <c:v>27.706</c:v>
                </c:pt>
                <c:pt idx="7778">
                  <c:v>27.716000000000001</c:v>
                </c:pt>
                <c:pt idx="7779">
                  <c:v>27.706</c:v>
                </c:pt>
                <c:pt idx="7780">
                  <c:v>27.716000000000001</c:v>
                </c:pt>
                <c:pt idx="7781">
                  <c:v>27.716000000000001</c:v>
                </c:pt>
                <c:pt idx="7782">
                  <c:v>27.716000000000001</c:v>
                </c:pt>
                <c:pt idx="7783">
                  <c:v>27.716000000000001</c:v>
                </c:pt>
                <c:pt idx="7784">
                  <c:v>27.716000000000001</c:v>
                </c:pt>
                <c:pt idx="7785">
                  <c:v>27.716000000000001</c:v>
                </c:pt>
                <c:pt idx="7786">
                  <c:v>27.716000000000001</c:v>
                </c:pt>
                <c:pt idx="7787">
                  <c:v>27.716000000000001</c:v>
                </c:pt>
                <c:pt idx="7788">
                  <c:v>27.716000000000001</c:v>
                </c:pt>
                <c:pt idx="7789">
                  <c:v>27.716000000000001</c:v>
                </c:pt>
                <c:pt idx="7790">
                  <c:v>27.716000000000001</c:v>
                </c:pt>
                <c:pt idx="7791">
                  <c:v>27.716000000000001</c:v>
                </c:pt>
                <c:pt idx="7792">
                  <c:v>27.716000000000001</c:v>
                </c:pt>
                <c:pt idx="7793">
                  <c:v>27.716000000000001</c:v>
                </c:pt>
                <c:pt idx="7794">
                  <c:v>27.716000000000001</c:v>
                </c:pt>
                <c:pt idx="7795">
                  <c:v>27.716000000000001</c:v>
                </c:pt>
                <c:pt idx="7796">
                  <c:v>27.716000000000001</c:v>
                </c:pt>
                <c:pt idx="7797">
                  <c:v>27.716000000000001</c:v>
                </c:pt>
                <c:pt idx="7798">
                  <c:v>27.716000000000001</c:v>
                </c:pt>
                <c:pt idx="7799">
                  <c:v>27.716000000000001</c:v>
                </c:pt>
                <c:pt idx="7800">
                  <c:v>27.716000000000001</c:v>
                </c:pt>
                <c:pt idx="7801">
                  <c:v>27.716000000000001</c:v>
                </c:pt>
                <c:pt idx="7802">
                  <c:v>27.716000000000001</c:v>
                </c:pt>
                <c:pt idx="7803">
                  <c:v>27.716000000000001</c:v>
                </c:pt>
                <c:pt idx="7804">
                  <c:v>27.716000000000001</c:v>
                </c:pt>
                <c:pt idx="7805">
                  <c:v>27.716000000000001</c:v>
                </c:pt>
                <c:pt idx="7806">
                  <c:v>27.716000000000001</c:v>
                </c:pt>
                <c:pt idx="7807">
                  <c:v>27.716000000000001</c:v>
                </c:pt>
                <c:pt idx="7808">
                  <c:v>27.716000000000001</c:v>
                </c:pt>
                <c:pt idx="7809">
                  <c:v>27.716000000000001</c:v>
                </c:pt>
                <c:pt idx="7810">
                  <c:v>27.716000000000001</c:v>
                </c:pt>
                <c:pt idx="7811">
                  <c:v>27.726000000000003</c:v>
                </c:pt>
                <c:pt idx="7812">
                  <c:v>27.726000000000003</c:v>
                </c:pt>
                <c:pt idx="7813">
                  <c:v>27.726000000000003</c:v>
                </c:pt>
                <c:pt idx="7814">
                  <c:v>27.716000000000001</c:v>
                </c:pt>
                <c:pt idx="7815">
                  <c:v>27.716000000000001</c:v>
                </c:pt>
                <c:pt idx="7816">
                  <c:v>27.716000000000001</c:v>
                </c:pt>
                <c:pt idx="7817">
                  <c:v>27.716000000000001</c:v>
                </c:pt>
                <c:pt idx="7818">
                  <c:v>27.726000000000003</c:v>
                </c:pt>
                <c:pt idx="7819">
                  <c:v>27.716000000000001</c:v>
                </c:pt>
                <c:pt idx="7820">
                  <c:v>27.726000000000003</c:v>
                </c:pt>
                <c:pt idx="7821">
                  <c:v>27.736000000000001</c:v>
                </c:pt>
                <c:pt idx="7822">
                  <c:v>27.736000000000001</c:v>
                </c:pt>
                <c:pt idx="7823">
                  <c:v>27.746000000000002</c:v>
                </c:pt>
                <c:pt idx="7824">
                  <c:v>27.746000000000002</c:v>
                </c:pt>
                <c:pt idx="7825">
                  <c:v>27.766000000000002</c:v>
                </c:pt>
                <c:pt idx="7826">
                  <c:v>27.766000000000002</c:v>
                </c:pt>
                <c:pt idx="7827">
                  <c:v>27.776</c:v>
                </c:pt>
                <c:pt idx="7828">
                  <c:v>27.776</c:v>
                </c:pt>
                <c:pt idx="7829">
                  <c:v>27.776</c:v>
                </c:pt>
                <c:pt idx="7830">
                  <c:v>27.776</c:v>
                </c:pt>
                <c:pt idx="7831">
                  <c:v>27.776</c:v>
                </c:pt>
                <c:pt idx="7832">
                  <c:v>27.776</c:v>
                </c:pt>
                <c:pt idx="7833">
                  <c:v>27.776</c:v>
                </c:pt>
                <c:pt idx="7834">
                  <c:v>27.776</c:v>
                </c:pt>
                <c:pt idx="7835">
                  <c:v>27.776</c:v>
                </c:pt>
                <c:pt idx="7836">
                  <c:v>27.776</c:v>
                </c:pt>
                <c:pt idx="7837">
                  <c:v>27.776</c:v>
                </c:pt>
                <c:pt idx="7838">
                  <c:v>27.776</c:v>
                </c:pt>
                <c:pt idx="7839">
                  <c:v>27.776</c:v>
                </c:pt>
                <c:pt idx="7840">
                  <c:v>27.776</c:v>
                </c:pt>
                <c:pt idx="7841">
                  <c:v>27.776</c:v>
                </c:pt>
                <c:pt idx="7842">
                  <c:v>27.776</c:v>
                </c:pt>
                <c:pt idx="7843">
                  <c:v>27.776</c:v>
                </c:pt>
                <c:pt idx="7844">
                  <c:v>27.776</c:v>
                </c:pt>
                <c:pt idx="7845">
                  <c:v>27.776</c:v>
                </c:pt>
                <c:pt idx="7846">
                  <c:v>27.776</c:v>
                </c:pt>
                <c:pt idx="7847">
                  <c:v>27.776</c:v>
                </c:pt>
                <c:pt idx="7848">
                  <c:v>27.776</c:v>
                </c:pt>
                <c:pt idx="7849">
                  <c:v>27.776</c:v>
                </c:pt>
                <c:pt idx="7850">
                  <c:v>27.776</c:v>
                </c:pt>
                <c:pt idx="7851">
                  <c:v>27.776</c:v>
                </c:pt>
                <c:pt idx="7852">
                  <c:v>27.776</c:v>
                </c:pt>
                <c:pt idx="7853">
                  <c:v>27.776</c:v>
                </c:pt>
                <c:pt idx="7854">
                  <c:v>27.776</c:v>
                </c:pt>
                <c:pt idx="7855">
                  <c:v>27.776</c:v>
                </c:pt>
                <c:pt idx="7856">
                  <c:v>27.776</c:v>
                </c:pt>
                <c:pt idx="7857">
                  <c:v>27.776</c:v>
                </c:pt>
                <c:pt idx="7858">
                  <c:v>27.776</c:v>
                </c:pt>
                <c:pt idx="7859">
                  <c:v>27.776</c:v>
                </c:pt>
                <c:pt idx="7860">
                  <c:v>27.776</c:v>
                </c:pt>
                <c:pt idx="7861">
                  <c:v>27.766000000000002</c:v>
                </c:pt>
                <c:pt idx="7862">
                  <c:v>27.766000000000002</c:v>
                </c:pt>
                <c:pt idx="7863">
                  <c:v>27.766000000000002</c:v>
                </c:pt>
                <c:pt idx="7864">
                  <c:v>27.766000000000002</c:v>
                </c:pt>
                <c:pt idx="7865">
                  <c:v>27.766000000000002</c:v>
                </c:pt>
                <c:pt idx="7866">
                  <c:v>27.766000000000002</c:v>
                </c:pt>
                <c:pt idx="7867">
                  <c:v>27.756</c:v>
                </c:pt>
                <c:pt idx="7868">
                  <c:v>27.766000000000002</c:v>
                </c:pt>
                <c:pt idx="7869">
                  <c:v>27.766000000000002</c:v>
                </c:pt>
                <c:pt idx="7870">
                  <c:v>27.756</c:v>
                </c:pt>
                <c:pt idx="7871">
                  <c:v>27.756</c:v>
                </c:pt>
                <c:pt idx="7872">
                  <c:v>27.746000000000002</c:v>
                </c:pt>
                <c:pt idx="7873">
                  <c:v>27.746000000000002</c:v>
                </c:pt>
                <c:pt idx="7874">
                  <c:v>27.746000000000002</c:v>
                </c:pt>
                <c:pt idx="7875">
                  <c:v>27.756</c:v>
                </c:pt>
                <c:pt idx="7876">
                  <c:v>27.746000000000002</c:v>
                </c:pt>
                <c:pt idx="7877">
                  <c:v>27.766000000000002</c:v>
                </c:pt>
                <c:pt idx="7878">
                  <c:v>27.766000000000002</c:v>
                </c:pt>
                <c:pt idx="7879">
                  <c:v>27.766000000000002</c:v>
                </c:pt>
                <c:pt idx="7880">
                  <c:v>27.766000000000002</c:v>
                </c:pt>
                <c:pt idx="7881">
                  <c:v>27.766000000000002</c:v>
                </c:pt>
                <c:pt idx="7882">
                  <c:v>27.776</c:v>
                </c:pt>
                <c:pt idx="7883">
                  <c:v>27.776</c:v>
                </c:pt>
                <c:pt idx="7884">
                  <c:v>27.776</c:v>
                </c:pt>
                <c:pt idx="7885">
                  <c:v>27.776</c:v>
                </c:pt>
                <c:pt idx="7886">
                  <c:v>27.776</c:v>
                </c:pt>
                <c:pt idx="7887">
                  <c:v>27.776</c:v>
                </c:pt>
                <c:pt idx="7888">
                  <c:v>27.776</c:v>
                </c:pt>
                <c:pt idx="7889">
                  <c:v>27.776</c:v>
                </c:pt>
                <c:pt idx="7890">
                  <c:v>27.776</c:v>
                </c:pt>
                <c:pt idx="7891">
                  <c:v>27.776</c:v>
                </c:pt>
                <c:pt idx="7892">
                  <c:v>27.776</c:v>
                </c:pt>
                <c:pt idx="7893">
                  <c:v>27.776</c:v>
                </c:pt>
                <c:pt idx="7894">
                  <c:v>27.776</c:v>
                </c:pt>
                <c:pt idx="7895">
                  <c:v>27.786000000000001</c:v>
                </c:pt>
                <c:pt idx="7896">
                  <c:v>27.786000000000001</c:v>
                </c:pt>
                <c:pt idx="7897">
                  <c:v>27.776</c:v>
                </c:pt>
                <c:pt idx="7898">
                  <c:v>27.786000000000001</c:v>
                </c:pt>
                <c:pt idx="7899">
                  <c:v>27.795999999999999</c:v>
                </c:pt>
                <c:pt idx="7900">
                  <c:v>27.795999999999999</c:v>
                </c:pt>
                <c:pt idx="7901">
                  <c:v>27.786000000000001</c:v>
                </c:pt>
                <c:pt idx="7902">
                  <c:v>27.795999999999999</c:v>
                </c:pt>
                <c:pt idx="7903">
                  <c:v>27.806000000000001</c:v>
                </c:pt>
                <c:pt idx="7904">
                  <c:v>27.806000000000001</c:v>
                </c:pt>
                <c:pt idx="7905">
                  <c:v>27.826000000000001</c:v>
                </c:pt>
                <c:pt idx="7906">
                  <c:v>27.816000000000003</c:v>
                </c:pt>
                <c:pt idx="7907">
                  <c:v>27.806000000000001</c:v>
                </c:pt>
                <c:pt idx="7908">
                  <c:v>27.826000000000001</c:v>
                </c:pt>
                <c:pt idx="7909">
                  <c:v>27.826000000000001</c:v>
                </c:pt>
                <c:pt idx="7910">
                  <c:v>27.826000000000001</c:v>
                </c:pt>
                <c:pt idx="7911">
                  <c:v>27.836000000000002</c:v>
                </c:pt>
                <c:pt idx="7912">
                  <c:v>27.836000000000002</c:v>
                </c:pt>
                <c:pt idx="7913">
                  <c:v>27.836000000000002</c:v>
                </c:pt>
                <c:pt idx="7914">
                  <c:v>27.836000000000002</c:v>
                </c:pt>
                <c:pt idx="7915">
                  <c:v>27.836000000000002</c:v>
                </c:pt>
                <c:pt idx="7916">
                  <c:v>27.836000000000002</c:v>
                </c:pt>
                <c:pt idx="7917">
                  <c:v>27.836000000000002</c:v>
                </c:pt>
                <c:pt idx="7918">
                  <c:v>27.836000000000002</c:v>
                </c:pt>
                <c:pt idx="7919">
                  <c:v>27.836000000000002</c:v>
                </c:pt>
                <c:pt idx="7920">
                  <c:v>27.836000000000002</c:v>
                </c:pt>
                <c:pt idx="7921">
                  <c:v>27.836000000000002</c:v>
                </c:pt>
                <c:pt idx="7922">
                  <c:v>27.836000000000002</c:v>
                </c:pt>
                <c:pt idx="7923">
                  <c:v>27.836000000000002</c:v>
                </c:pt>
                <c:pt idx="7924">
                  <c:v>27.836000000000002</c:v>
                </c:pt>
                <c:pt idx="7925">
                  <c:v>27.836000000000002</c:v>
                </c:pt>
                <c:pt idx="7926">
                  <c:v>27.836000000000002</c:v>
                </c:pt>
                <c:pt idx="7927">
                  <c:v>27.846</c:v>
                </c:pt>
                <c:pt idx="7928">
                  <c:v>27.836000000000002</c:v>
                </c:pt>
                <c:pt idx="7929">
                  <c:v>27.836000000000002</c:v>
                </c:pt>
                <c:pt idx="7930">
                  <c:v>27.836000000000002</c:v>
                </c:pt>
                <c:pt idx="7931">
                  <c:v>27.836000000000002</c:v>
                </c:pt>
                <c:pt idx="7932">
                  <c:v>27.836000000000002</c:v>
                </c:pt>
                <c:pt idx="7933">
                  <c:v>27.846</c:v>
                </c:pt>
                <c:pt idx="7934">
                  <c:v>27.846</c:v>
                </c:pt>
                <c:pt idx="7935">
                  <c:v>27.846</c:v>
                </c:pt>
                <c:pt idx="7936">
                  <c:v>27.846</c:v>
                </c:pt>
                <c:pt idx="7937">
                  <c:v>27.846</c:v>
                </c:pt>
                <c:pt idx="7938">
                  <c:v>27.846</c:v>
                </c:pt>
                <c:pt idx="7939">
                  <c:v>27.846</c:v>
                </c:pt>
                <c:pt idx="7940">
                  <c:v>27.846</c:v>
                </c:pt>
                <c:pt idx="7941">
                  <c:v>27.846</c:v>
                </c:pt>
                <c:pt idx="7942">
                  <c:v>27.846</c:v>
                </c:pt>
                <c:pt idx="7943">
                  <c:v>27.836000000000002</c:v>
                </c:pt>
                <c:pt idx="7944">
                  <c:v>27.836000000000002</c:v>
                </c:pt>
                <c:pt idx="7945">
                  <c:v>27.836000000000002</c:v>
                </c:pt>
                <c:pt idx="7946">
                  <c:v>27.836000000000002</c:v>
                </c:pt>
                <c:pt idx="7947">
                  <c:v>27.846</c:v>
                </c:pt>
                <c:pt idx="7948">
                  <c:v>27.846</c:v>
                </c:pt>
                <c:pt idx="7949">
                  <c:v>27.846</c:v>
                </c:pt>
                <c:pt idx="7950">
                  <c:v>27.846</c:v>
                </c:pt>
                <c:pt idx="7951">
                  <c:v>27.846</c:v>
                </c:pt>
                <c:pt idx="7952">
                  <c:v>27.846</c:v>
                </c:pt>
                <c:pt idx="7953">
                  <c:v>27.846</c:v>
                </c:pt>
                <c:pt idx="7954">
                  <c:v>27.846</c:v>
                </c:pt>
                <c:pt idx="7955">
                  <c:v>27.846</c:v>
                </c:pt>
                <c:pt idx="7956">
                  <c:v>27.846</c:v>
                </c:pt>
                <c:pt idx="7957">
                  <c:v>27.846</c:v>
                </c:pt>
                <c:pt idx="7958">
                  <c:v>27.846</c:v>
                </c:pt>
                <c:pt idx="7959">
                  <c:v>27.846</c:v>
                </c:pt>
                <c:pt idx="7960">
                  <c:v>27.846</c:v>
                </c:pt>
                <c:pt idx="7961">
                  <c:v>27.846</c:v>
                </c:pt>
                <c:pt idx="7962">
                  <c:v>27.846</c:v>
                </c:pt>
                <c:pt idx="7963">
                  <c:v>27.846</c:v>
                </c:pt>
                <c:pt idx="7964">
                  <c:v>27.846</c:v>
                </c:pt>
                <c:pt idx="7965">
                  <c:v>27.846</c:v>
                </c:pt>
                <c:pt idx="7966">
                  <c:v>27.846</c:v>
                </c:pt>
                <c:pt idx="7967">
                  <c:v>27.846</c:v>
                </c:pt>
                <c:pt idx="7968">
                  <c:v>27.846</c:v>
                </c:pt>
                <c:pt idx="7969">
                  <c:v>27.846</c:v>
                </c:pt>
                <c:pt idx="7970">
                  <c:v>27.846</c:v>
                </c:pt>
                <c:pt idx="7971">
                  <c:v>27.846</c:v>
                </c:pt>
                <c:pt idx="7972">
                  <c:v>27.856000000000002</c:v>
                </c:pt>
                <c:pt idx="7973">
                  <c:v>27.856000000000002</c:v>
                </c:pt>
                <c:pt idx="7974">
                  <c:v>27.846</c:v>
                </c:pt>
                <c:pt idx="7975">
                  <c:v>27.846</c:v>
                </c:pt>
                <c:pt idx="7976">
                  <c:v>27.846</c:v>
                </c:pt>
                <c:pt idx="7977">
                  <c:v>27.856000000000002</c:v>
                </c:pt>
                <c:pt idx="7978">
                  <c:v>27.856000000000002</c:v>
                </c:pt>
                <c:pt idx="7979">
                  <c:v>27.866</c:v>
                </c:pt>
                <c:pt idx="7980">
                  <c:v>27.866</c:v>
                </c:pt>
                <c:pt idx="7981">
                  <c:v>27.866</c:v>
                </c:pt>
                <c:pt idx="7982">
                  <c:v>27.886000000000003</c:v>
                </c:pt>
                <c:pt idx="7983">
                  <c:v>27.886000000000003</c:v>
                </c:pt>
                <c:pt idx="7984">
                  <c:v>27.886000000000003</c:v>
                </c:pt>
                <c:pt idx="7985">
                  <c:v>27.886000000000003</c:v>
                </c:pt>
                <c:pt idx="7986">
                  <c:v>27.896000000000001</c:v>
                </c:pt>
                <c:pt idx="7987">
                  <c:v>27.896000000000001</c:v>
                </c:pt>
                <c:pt idx="7988">
                  <c:v>27.906000000000002</c:v>
                </c:pt>
                <c:pt idx="7989">
                  <c:v>27.906000000000002</c:v>
                </c:pt>
                <c:pt idx="7990">
                  <c:v>27.906000000000002</c:v>
                </c:pt>
                <c:pt idx="7991">
                  <c:v>27.906000000000002</c:v>
                </c:pt>
                <c:pt idx="7992">
                  <c:v>27.906000000000002</c:v>
                </c:pt>
                <c:pt idx="7993">
                  <c:v>27.906000000000002</c:v>
                </c:pt>
                <c:pt idx="7994">
                  <c:v>27.906000000000002</c:v>
                </c:pt>
                <c:pt idx="7995">
                  <c:v>27.906000000000002</c:v>
                </c:pt>
                <c:pt idx="7996">
                  <c:v>27.906000000000002</c:v>
                </c:pt>
                <c:pt idx="7997">
                  <c:v>27.906000000000002</c:v>
                </c:pt>
                <c:pt idx="7998">
                  <c:v>27.906000000000002</c:v>
                </c:pt>
                <c:pt idx="7999">
                  <c:v>27.906000000000002</c:v>
                </c:pt>
                <c:pt idx="8000">
                  <c:v>27.906000000000002</c:v>
                </c:pt>
                <c:pt idx="8001">
                  <c:v>27.906000000000002</c:v>
                </c:pt>
                <c:pt idx="8002">
                  <c:v>27.906000000000002</c:v>
                </c:pt>
                <c:pt idx="8003">
                  <c:v>27.906000000000002</c:v>
                </c:pt>
                <c:pt idx="8004">
                  <c:v>27.906000000000002</c:v>
                </c:pt>
                <c:pt idx="8005">
                  <c:v>27.906000000000002</c:v>
                </c:pt>
                <c:pt idx="8006">
                  <c:v>27.906000000000002</c:v>
                </c:pt>
                <c:pt idx="8007">
                  <c:v>27.906000000000002</c:v>
                </c:pt>
                <c:pt idx="8008">
                  <c:v>27.906000000000002</c:v>
                </c:pt>
                <c:pt idx="8009">
                  <c:v>27.906000000000002</c:v>
                </c:pt>
                <c:pt idx="8010">
                  <c:v>27.906000000000002</c:v>
                </c:pt>
                <c:pt idx="8011">
                  <c:v>27.906000000000002</c:v>
                </c:pt>
                <c:pt idx="8012">
                  <c:v>27.906000000000002</c:v>
                </c:pt>
                <c:pt idx="8013">
                  <c:v>27.906000000000002</c:v>
                </c:pt>
                <c:pt idx="8014">
                  <c:v>27.906000000000002</c:v>
                </c:pt>
                <c:pt idx="8015">
                  <c:v>27.906000000000002</c:v>
                </c:pt>
                <c:pt idx="8016">
                  <c:v>27.916</c:v>
                </c:pt>
                <c:pt idx="8017">
                  <c:v>27.906000000000002</c:v>
                </c:pt>
                <c:pt idx="8018">
                  <c:v>27.916</c:v>
                </c:pt>
                <c:pt idx="8019">
                  <c:v>27.916</c:v>
                </c:pt>
                <c:pt idx="8020">
                  <c:v>27.916</c:v>
                </c:pt>
                <c:pt idx="8021">
                  <c:v>27.926000000000002</c:v>
                </c:pt>
                <c:pt idx="8022">
                  <c:v>27.926000000000002</c:v>
                </c:pt>
                <c:pt idx="8023">
                  <c:v>27.916</c:v>
                </c:pt>
                <c:pt idx="8024">
                  <c:v>27.916</c:v>
                </c:pt>
                <c:pt idx="8025">
                  <c:v>27.926000000000002</c:v>
                </c:pt>
                <c:pt idx="8026">
                  <c:v>27.926000000000002</c:v>
                </c:pt>
                <c:pt idx="8027">
                  <c:v>27.926000000000002</c:v>
                </c:pt>
                <c:pt idx="8028">
                  <c:v>27.916</c:v>
                </c:pt>
                <c:pt idx="8029">
                  <c:v>27.916</c:v>
                </c:pt>
                <c:pt idx="8030">
                  <c:v>27.916</c:v>
                </c:pt>
                <c:pt idx="8031">
                  <c:v>27.926000000000002</c:v>
                </c:pt>
                <c:pt idx="8032">
                  <c:v>27.926000000000002</c:v>
                </c:pt>
                <c:pt idx="8033">
                  <c:v>27.926000000000002</c:v>
                </c:pt>
                <c:pt idx="8034">
                  <c:v>27.936</c:v>
                </c:pt>
                <c:pt idx="8035">
                  <c:v>27.926000000000002</c:v>
                </c:pt>
                <c:pt idx="8036">
                  <c:v>27.926000000000002</c:v>
                </c:pt>
                <c:pt idx="8037">
                  <c:v>27.926000000000002</c:v>
                </c:pt>
                <c:pt idx="8038">
                  <c:v>27.926000000000002</c:v>
                </c:pt>
                <c:pt idx="8039">
                  <c:v>27.916</c:v>
                </c:pt>
                <c:pt idx="8040">
                  <c:v>27.926000000000002</c:v>
                </c:pt>
                <c:pt idx="8041">
                  <c:v>27.916</c:v>
                </c:pt>
                <c:pt idx="8042">
                  <c:v>27.916</c:v>
                </c:pt>
                <c:pt idx="8043">
                  <c:v>27.916</c:v>
                </c:pt>
                <c:pt idx="8044">
                  <c:v>27.926000000000002</c:v>
                </c:pt>
                <c:pt idx="8045">
                  <c:v>27.916</c:v>
                </c:pt>
                <c:pt idx="8046">
                  <c:v>27.916</c:v>
                </c:pt>
                <c:pt idx="8047">
                  <c:v>27.916</c:v>
                </c:pt>
                <c:pt idx="8048">
                  <c:v>27.906000000000002</c:v>
                </c:pt>
                <c:pt idx="8049">
                  <c:v>27.906000000000002</c:v>
                </c:pt>
                <c:pt idx="8050">
                  <c:v>27.906000000000002</c:v>
                </c:pt>
                <c:pt idx="8051">
                  <c:v>27.906000000000002</c:v>
                </c:pt>
                <c:pt idx="8052">
                  <c:v>27.906000000000002</c:v>
                </c:pt>
                <c:pt idx="8053">
                  <c:v>27.906000000000002</c:v>
                </c:pt>
                <c:pt idx="8054">
                  <c:v>27.906000000000002</c:v>
                </c:pt>
                <c:pt idx="8055">
                  <c:v>27.906000000000002</c:v>
                </c:pt>
                <c:pt idx="8056">
                  <c:v>27.906000000000002</c:v>
                </c:pt>
                <c:pt idx="8057">
                  <c:v>27.906000000000002</c:v>
                </c:pt>
                <c:pt idx="8058">
                  <c:v>27.906000000000002</c:v>
                </c:pt>
                <c:pt idx="8059">
                  <c:v>27.906000000000002</c:v>
                </c:pt>
                <c:pt idx="8060">
                  <c:v>27.906000000000002</c:v>
                </c:pt>
                <c:pt idx="8061">
                  <c:v>27.906000000000002</c:v>
                </c:pt>
                <c:pt idx="8062">
                  <c:v>27.926000000000002</c:v>
                </c:pt>
                <c:pt idx="8063">
                  <c:v>27.936</c:v>
                </c:pt>
                <c:pt idx="8064">
                  <c:v>27.956</c:v>
                </c:pt>
                <c:pt idx="8065">
                  <c:v>27.966000000000001</c:v>
                </c:pt>
                <c:pt idx="8066">
                  <c:v>27.966000000000001</c:v>
                </c:pt>
                <c:pt idx="8067">
                  <c:v>27.966000000000001</c:v>
                </c:pt>
                <c:pt idx="8068">
                  <c:v>27.986000000000001</c:v>
                </c:pt>
                <c:pt idx="8069">
                  <c:v>28.006</c:v>
                </c:pt>
                <c:pt idx="8070">
                  <c:v>28.026</c:v>
                </c:pt>
                <c:pt idx="8071">
                  <c:v>28.026</c:v>
                </c:pt>
                <c:pt idx="8072">
                  <c:v>28.056000000000001</c:v>
                </c:pt>
                <c:pt idx="8073">
                  <c:v>28.076000000000001</c:v>
                </c:pt>
                <c:pt idx="8074">
                  <c:v>28.086000000000002</c:v>
                </c:pt>
                <c:pt idx="8075">
                  <c:v>28.116</c:v>
                </c:pt>
                <c:pt idx="8076">
                  <c:v>28.146000000000001</c:v>
                </c:pt>
                <c:pt idx="8077">
                  <c:v>28.176000000000002</c:v>
                </c:pt>
                <c:pt idx="8078">
                  <c:v>28.206</c:v>
                </c:pt>
                <c:pt idx="8079">
                  <c:v>28.226000000000003</c:v>
                </c:pt>
                <c:pt idx="8080">
                  <c:v>28.266000000000002</c:v>
                </c:pt>
                <c:pt idx="8081">
                  <c:v>28.286000000000001</c:v>
                </c:pt>
                <c:pt idx="8082">
                  <c:v>28.326000000000001</c:v>
                </c:pt>
                <c:pt idx="8083">
                  <c:v>28.376000000000001</c:v>
                </c:pt>
                <c:pt idx="8084">
                  <c:v>28.396000000000001</c:v>
                </c:pt>
                <c:pt idx="8085">
                  <c:v>28.446000000000002</c:v>
                </c:pt>
                <c:pt idx="8086">
                  <c:v>28.476000000000003</c:v>
                </c:pt>
                <c:pt idx="8087">
                  <c:v>28.516000000000002</c:v>
                </c:pt>
                <c:pt idx="8088">
                  <c:v>28.566000000000003</c:v>
                </c:pt>
                <c:pt idx="8089">
                  <c:v>28.596</c:v>
                </c:pt>
                <c:pt idx="8090">
                  <c:v>28.646000000000001</c:v>
                </c:pt>
                <c:pt idx="8091">
                  <c:v>28.696000000000002</c:v>
                </c:pt>
                <c:pt idx="8092">
                  <c:v>28.736000000000001</c:v>
                </c:pt>
                <c:pt idx="8093">
                  <c:v>28.776</c:v>
                </c:pt>
                <c:pt idx="8094">
                  <c:v>28.826000000000001</c:v>
                </c:pt>
                <c:pt idx="8095">
                  <c:v>28.876000000000001</c:v>
                </c:pt>
                <c:pt idx="8096">
                  <c:v>28.926000000000002</c:v>
                </c:pt>
                <c:pt idx="8097">
                  <c:v>28.976000000000003</c:v>
                </c:pt>
                <c:pt idx="8098">
                  <c:v>29.016000000000002</c:v>
                </c:pt>
                <c:pt idx="8099">
                  <c:v>29.076000000000001</c:v>
                </c:pt>
                <c:pt idx="8100">
                  <c:v>29.126000000000001</c:v>
                </c:pt>
                <c:pt idx="8101">
                  <c:v>29.166</c:v>
                </c:pt>
                <c:pt idx="8102">
                  <c:v>29.216000000000001</c:v>
                </c:pt>
                <c:pt idx="8103">
                  <c:v>29.266000000000002</c:v>
                </c:pt>
                <c:pt idx="8104">
                  <c:v>29.316000000000003</c:v>
                </c:pt>
                <c:pt idx="8105">
                  <c:v>29.376000000000001</c:v>
                </c:pt>
                <c:pt idx="8106">
                  <c:v>29.486000000000001</c:v>
                </c:pt>
                <c:pt idx="8107">
                  <c:v>29.536000000000001</c:v>
                </c:pt>
                <c:pt idx="8108">
                  <c:v>29.586000000000002</c:v>
                </c:pt>
                <c:pt idx="8109">
                  <c:v>29.636000000000003</c:v>
                </c:pt>
                <c:pt idx="8110">
                  <c:v>29.736000000000001</c:v>
                </c:pt>
                <c:pt idx="8111">
                  <c:v>29.776</c:v>
                </c:pt>
                <c:pt idx="8112">
                  <c:v>29.826000000000001</c:v>
                </c:pt>
                <c:pt idx="8113">
                  <c:v>29.886000000000003</c:v>
                </c:pt>
                <c:pt idx="8114">
                  <c:v>29.926000000000002</c:v>
                </c:pt>
                <c:pt idx="8115">
                  <c:v>29.976000000000003</c:v>
                </c:pt>
                <c:pt idx="8116">
                  <c:v>30.026</c:v>
                </c:pt>
                <c:pt idx="8117">
                  <c:v>30.086000000000002</c:v>
                </c:pt>
                <c:pt idx="8118">
                  <c:v>30.146000000000001</c:v>
                </c:pt>
                <c:pt idx="8119">
                  <c:v>30.196000000000002</c:v>
                </c:pt>
                <c:pt idx="8120">
                  <c:v>30.246000000000002</c:v>
                </c:pt>
                <c:pt idx="8121">
                  <c:v>30.295999999999999</c:v>
                </c:pt>
                <c:pt idx="8122">
                  <c:v>30.346</c:v>
                </c:pt>
                <c:pt idx="8123">
                  <c:v>30.396000000000001</c:v>
                </c:pt>
                <c:pt idx="8124">
                  <c:v>30.506</c:v>
                </c:pt>
                <c:pt idx="8125">
                  <c:v>30.556000000000001</c:v>
                </c:pt>
                <c:pt idx="8126">
                  <c:v>30.616</c:v>
                </c:pt>
                <c:pt idx="8127">
                  <c:v>30.676000000000002</c:v>
                </c:pt>
                <c:pt idx="8128">
                  <c:v>30.726000000000003</c:v>
                </c:pt>
                <c:pt idx="8129">
                  <c:v>30.766000000000002</c:v>
                </c:pt>
                <c:pt idx="8130">
                  <c:v>30.826000000000001</c:v>
                </c:pt>
                <c:pt idx="8131">
                  <c:v>30.876000000000001</c:v>
                </c:pt>
                <c:pt idx="8132">
                  <c:v>30.936</c:v>
                </c:pt>
                <c:pt idx="8133">
                  <c:v>30.956</c:v>
                </c:pt>
                <c:pt idx="8134">
                  <c:v>31.015999999999998</c:v>
                </c:pt>
                <c:pt idx="8135">
                  <c:v>31.056000000000004</c:v>
                </c:pt>
                <c:pt idx="8136">
                  <c:v>31.106000000000002</c:v>
                </c:pt>
                <c:pt idx="8137">
                  <c:v>31.206000000000003</c:v>
                </c:pt>
                <c:pt idx="8138">
                  <c:v>31.256</c:v>
                </c:pt>
                <c:pt idx="8139">
                  <c:v>31.286000000000001</c:v>
                </c:pt>
                <c:pt idx="8140">
                  <c:v>31.356000000000002</c:v>
                </c:pt>
                <c:pt idx="8141">
                  <c:v>31.396000000000001</c:v>
                </c:pt>
                <c:pt idx="8142">
                  <c:v>31.456000000000003</c:v>
                </c:pt>
                <c:pt idx="8143">
                  <c:v>31.506</c:v>
                </c:pt>
                <c:pt idx="8144">
                  <c:v>31.566000000000003</c:v>
                </c:pt>
                <c:pt idx="8145">
                  <c:v>31.625999999999998</c:v>
                </c:pt>
                <c:pt idx="8146">
                  <c:v>31.666000000000004</c:v>
                </c:pt>
                <c:pt idx="8147">
                  <c:v>31.736000000000004</c:v>
                </c:pt>
                <c:pt idx="8148">
                  <c:v>31.776000000000003</c:v>
                </c:pt>
                <c:pt idx="8149">
                  <c:v>31.835999999999999</c:v>
                </c:pt>
                <c:pt idx="8150">
                  <c:v>31.936</c:v>
                </c:pt>
                <c:pt idx="8151">
                  <c:v>31.996000000000002</c:v>
                </c:pt>
                <c:pt idx="8152">
                  <c:v>32.045999999999999</c:v>
                </c:pt>
                <c:pt idx="8153">
                  <c:v>32.085999999999999</c:v>
                </c:pt>
                <c:pt idx="8154">
                  <c:v>32.146000000000001</c:v>
                </c:pt>
                <c:pt idx="8155">
                  <c:v>32.206000000000003</c:v>
                </c:pt>
                <c:pt idx="8156">
                  <c:v>32.256</c:v>
                </c:pt>
                <c:pt idx="8157">
                  <c:v>32.335999999999999</c:v>
                </c:pt>
                <c:pt idx="8158">
                  <c:v>32.396000000000001</c:v>
                </c:pt>
                <c:pt idx="8159">
                  <c:v>32.445999999999998</c:v>
                </c:pt>
                <c:pt idx="8160">
                  <c:v>32.486000000000004</c:v>
                </c:pt>
                <c:pt idx="8161">
                  <c:v>32.545999999999999</c:v>
                </c:pt>
                <c:pt idx="8162">
                  <c:v>32.606000000000002</c:v>
                </c:pt>
                <c:pt idx="8163">
                  <c:v>32.655999999999999</c:v>
                </c:pt>
                <c:pt idx="8164">
                  <c:v>32.725999999999999</c:v>
                </c:pt>
                <c:pt idx="8165">
                  <c:v>32.765999999999998</c:v>
                </c:pt>
                <c:pt idx="8166">
                  <c:v>32.826000000000001</c:v>
                </c:pt>
                <c:pt idx="8167">
                  <c:v>32.886000000000003</c:v>
                </c:pt>
                <c:pt idx="8168">
                  <c:v>32.945999999999998</c:v>
                </c:pt>
                <c:pt idx="8169">
                  <c:v>33.006</c:v>
                </c:pt>
                <c:pt idx="8170">
                  <c:v>33.076000000000001</c:v>
                </c:pt>
                <c:pt idx="8171">
                  <c:v>33.116</c:v>
                </c:pt>
                <c:pt idx="8172">
                  <c:v>33.186</c:v>
                </c:pt>
                <c:pt idx="8173">
                  <c:v>33.256</c:v>
                </c:pt>
                <c:pt idx="8174">
                  <c:v>33.316000000000003</c:v>
                </c:pt>
                <c:pt idx="8175">
                  <c:v>33.375999999999998</c:v>
                </c:pt>
                <c:pt idx="8176">
                  <c:v>33.426000000000002</c:v>
                </c:pt>
                <c:pt idx="8177">
                  <c:v>33.475999999999999</c:v>
                </c:pt>
                <c:pt idx="8178">
                  <c:v>33.536000000000001</c:v>
                </c:pt>
                <c:pt idx="8179">
                  <c:v>33.596000000000004</c:v>
                </c:pt>
                <c:pt idx="8180">
                  <c:v>33.666000000000004</c:v>
                </c:pt>
                <c:pt idx="8181">
                  <c:v>33.765999999999998</c:v>
                </c:pt>
                <c:pt idx="8182">
                  <c:v>33.826000000000001</c:v>
                </c:pt>
                <c:pt idx="8183">
                  <c:v>33.886000000000003</c:v>
                </c:pt>
                <c:pt idx="8184">
                  <c:v>33.945999999999998</c:v>
                </c:pt>
                <c:pt idx="8185">
                  <c:v>34.006</c:v>
                </c:pt>
                <c:pt idx="8186">
                  <c:v>34.066000000000003</c:v>
                </c:pt>
                <c:pt idx="8187">
                  <c:v>34.116</c:v>
                </c:pt>
                <c:pt idx="8188">
                  <c:v>34.166000000000004</c:v>
                </c:pt>
                <c:pt idx="8189">
                  <c:v>34.216000000000001</c:v>
                </c:pt>
                <c:pt idx="8190">
                  <c:v>34.276000000000003</c:v>
                </c:pt>
                <c:pt idx="8191">
                  <c:v>34.326000000000001</c:v>
                </c:pt>
                <c:pt idx="8192">
                  <c:v>34.375999999999998</c:v>
                </c:pt>
                <c:pt idx="8193">
                  <c:v>34.486000000000004</c:v>
                </c:pt>
                <c:pt idx="8194">
                  <c:v>34.545999999999999</c:v>
                </c:pt>
                <c:pt idx="8195">
                  <c:v>34.585999999999999</c:v>
                </c:pt>
                <c:pt idx="8196">
                  <c:v>34.636000000000003</c:v>
                </c:pt>
                <c:pt idx="8197">
                  <c:v>34.695999999999998</c:v>
                </c:pt>
                <c:pt idx="8198">
                  <c:v>34.736000000000004</c:v>
                </c:pt>
                <c:pt idx="8199">
                  <c:v>34.776000000000003</c:v>
                </c:pt>
                <c:pt idx="8200">
                  <c:v>34.826000000000001</c:v>
                </c:pt>
                <c:pt idx="8201">
                  <c:v>34.875999999999998</c:v>
                </c:pt>
                <c:pt idx="8202">
                  <c:v>34.905999999999999</c:v>
                </c:pt>
                <c:pt idx="8203">
                  <c:v>34.956000000000003</c:v>
                </c:pt>
                <c:pt idx="8204">
                  <c:v>34.996000000000002</c:v>
                </c:pt>
                <c:pt idx="8205">
                  <c:v>35.036000000000001</c:v>
                </c:pt>
                <c:pt idx="8206">
                  <c:v>35.085999999999999</c:v>
                </c:pt>
                <c:pt idx="8207">
                  <c:v>35.106000000000002</c:v>
                </c:pt>
                <c:pt idx="8208">
                  <c:v>35.146000000000001</c:v>
                </c:pt>
                <c:pt idx="8209">
                  <c:v>35.206000000000003</c:v>
                </c:pt>
                <c:pt idx="8210">
                  <c:v>35.246000000000002</c:v>
                </c:pt>
                <c:pt idx="8211">
                  <c:v>35.276000000000003</c:v>
                </c:pt>
                <c:pt idx="8212">
                  <c:v>35.316000000000003</c:v>
                </c:pt>
                <c:pt idx="8213">
                  <c:v>35.335999999999999</c:v>
                </c:pt>
                <c:pt idx="8214">
                  <c:v>35.356000000000002</c:v>
                </c:pt>
                <c:pt idx="8215">
                  <c:v>35.396000000000001</c:v>
                </c:pt>
                <c:pt idx="8216">
                  <c:v>35.405999999999999</c:v>
                </c:pt>
                <c:pt idx="8217">
                  <c:v>35.445999999999998</c:v>
                </c:pt>
                <c:pt idx="8218">
                  <c:v>35.466000000000001</c:v>
                </c:pt>
                <c:pt idx="8219">
                  <c:v>35.475999999999999</c:v>
                </c:pt>
                <c:pt idx="8220">
                  <c:v>35.515999999999998</c:v>
                </c:pt>
                <c:pt idx="8221">
                  <c:v>35.526000000000003</c:v>
                </c:pt>
                <c:pt idx="8222">
                  <c:v>35.556000000000004</c:v>
                </c:pt>
                <c:pt idx="8223">
                  <c:v>35.576000000000001</c:v>
                </c:pt>
                <c:pt idx="8224">
                  <c:v>35.585999999999999</c:v>
                </c:pt>
                <c:pt idx="8225">
                  <c:v>35.606000000000002</c:v>
                </c:pt>
                <c:pt idx="8226">
                  <c:v>35.636000000000003</c:v>
                </c:pt>
                <c:pt idx="8227">
                  <c:v>35.646000000000001</c:v>
                </c:pt>
                <c:pt idx="8228">
                  <c:v>35.655999999999999</c:v>
                </c:pt>
                <c:pt idx="8229">
                  <c:v>35.676000000000002</c:v>
                </c:pt>
                <c:pt idx="8230">
                  <c:v>35.706000000000003</c:v>
                </c:pt>
                <c:pt idx="8231">
                  <c:v>35.716000000000001</c:v>
                </c:pt>
                <c:pt idx="8232">
                  <c:v>35.756</c:v>
                </c:pt>
                <c:pt idx="8233">
                  <c:v>35.776000000000003</c:v>
                </c:pt>
                <c:pt idx="8234">
                  <c:v>35.776000000000003</c:v>
                </c:pt>
                <c:pt idx="8235">
                  <c:v>35.795999999999999</c:v>
                </c:pt>
                <c:pt idx="8236">
                  <c:v>35.835999999999999</c:v>
                </c:pt>
                <c:pt idx="8237">
                  <c:v>35.846000000000004</c:v>
                </c:pt>
                <c:pt idx="8238">
                  <c:v>35.856000000000002</c:v>
                </c:pt>
                <c:pt idx="8239">
                  <c:v>35.866</c:v>
                </c:pt>
                <c:pt idx="8240">
                  <c:v>35.896000000000001</c:v>
                </c:pt>
                <c:pt idx="8241">
                  <c:v>35.905999999999999</c:v>
                </c:pt>
                <c:pt idx="8242">
                  <c:v>35.905999999999999</c:v>
                </c:pt>
                <c:pt idx="8243">
                  <c:v>35.945999999999998</c:v>
                </c:pt>
                <c:pt idx="8244">
                  <c:v>35.956000000000003</c:v>
                </c:pt>
                <c:pt idx="8245">
                  <c:v>35.966000000000001</c:v>
                </c:pt>
                <c:pt idx="8246">
                  <c:v>35.966000000000001</c:v>
                </c:pt>
                <c:pt idx="8247">
                  <c:v>35.986000000000004</c:v>
                </c:pt>
                <c:pt idx="8248">
                  <c:v>36.015999999999998</c:v>
                </c:pt>
                <c:pt idx="8249">
                  <c:v>36.026000000000003</c:v>
                </c:pt>
                <c:pt idx="8250">
                  <c:v>36.026000000000003</c:v>
                </c:pt>
                <c:pt idx="8251">
                  <c:v>36.036000000000001</c:v>
                </c:pt>
                <c:pt idx="8252">
                  <c:v>36.085999999999999</c:v>
                </c:pt>
                <c:pt idx="8253">
                  <c:v>36.085999999999999</c:v>
                </c:pt>
                <c:pt idx="8254">
                  <c:v>36.096000000000004</c:v>
                </c:pt>
                <c:pt idx="8255">
                  <c:v>36.116</c:v>
                </c:pt>
                <c:pt idx="8256">
                  <c:v>36.136000000000003</c:v>
                </c:pt>
                <c:pt idx="8257">
                  <c:v>36.146000000000001</c:v>
                </c:pt>
                <c:pt idx="8258">
                  <c:v>36.155999999999999</c:v>
                </c:pt>
                <c:pt idx="8259">
                  <c:v>36.155999999999999</c:v>
                </c:pt>
                <c:pt idx="8260">
                  <c:v>36.195999999999998</c:v>
                </c:pt>
                <c:pt idx="8261">
                  <c:v>36.206000000000003</c:v>
                </c:pt>
                <c:pt idx="8262">
                  <c:v>36.216000000000001</c:v>
                </c:pt>
                <c:pt idx="8263">
                  <c:v>36.216000000000001</c:v>
                </c:pt>
                <c:pt idx="8264">
                  <c:v>36.246000000000002</c:v>
                </c:pt>
                <c:pt idx="8265">
                  <c:v>36.276000000000003</c:v>
                </c:pt>
                <c:pt idx="8266">
                  <c:v>36.276000000000003</c:v>
                </c:pt>
                <c:pt idx="8267">
                  <c:v>36.276000000000003</c:v>
                </c:pt>
                <c:pt idx="8268">
                  <c:v>36.286000000000001</c:v>
                </c:pt>
                <c:pt idx="8269">
                  <c:v>36.306000000000004</c:v>
                </c:pt>
                <c:pt idx="8270">
                  <c:v>36.335999999999999</c:v>
                </c:pt>
                <c:pt idx="8271">
                  <c:v>36.335999999999999</c:v>
                </c:pt>
                <c:pt idx="8272">
                  <c:v>36.346000000000004</c:v>
                </c:pt>
                <c:pt idx="8273">
                  <c:v>36.356000000000002</c:v>
                </c:pt>
                <c:pt idx="8274">
                  <c:v>36.386000000000003</c:v>
                </c:pt>
                <c:pt idx="8275">
                  <c:v>36.405999999999999</c:v>
                </c:pt>
                <c:pt idx="8276">
                  <c:v>36.445999999999998</c:v>
                </c:pt>
                <c:pt idx="8277">
                  <c:v>36.466000000000001</c:v>
                </c:pt>
                <c:pt idx="8278">
                  <c:v>36.466000000000001</c:v>
                </c:pt>
                <c:pt idx="8279">
                  <c:v>36.466000000000001</c:v>
                </c:pt>
                <c:pt idx="8280">
                  <c:v>36.466000000000001</c:v>
                </c:pt>
                <c:pt idx="8281">
                  <c:v>36.486000000000004</c:v>
                </c:pt>
                <c:pt idx="8282">
                  <c:v>36.506</c:v>
                </c:pt>
                <c:pt idx="8283">
                  <c:v>36.515999999999998</c:v>
                </c:pt>
                <c:pt idx="8284">
                  <c:v>36.526000000000003</c:v>
                </c:pt>
                <c:pt idx="8285">
                  <c:v>36.526000000000003</c:v>
                </c:pt>
                <c:pt idx="8286">
                  <c:v>36.526000000000003</c:v>
                </c:pt>
                <c:pt idx="8287">
                  <c:v>36.545999999999999</c:v>
                </c:pt>
                <c:pt idx="8288">
                  <c:v>36.556000000000004</c:v>
                </c:pt>
                <c:pt idx="8289">
                  <c:v>36.576000000000001</c:v>
                </c:pt>
                <c:pt idx="8290">
                  <c:v>36.585999999999999</c:v>
                </c:pt>
                <c:pt idx="8291">
                  <c:v>36.585999999999999</c:v>
                </c:pt>
                <c:pt idx="8292">
                  <c:v>36.585999999999999</c:v>
                </c:pt>
                <c:pt idx="8293">
                  <c:v>36.596000000000004</c:v>
                </c:pt>
                <c:pt idx="8294">
                  <c:v>36.606000000000002</c:v>
                </c:pt>
                <c:pt idx="8295">
                  <c:v>36.616</c:v>
                </c:pt>
                <c:pt idx="8296">
                  <c:v>36.646000000000001</c:v>
                </c:pt>
                <c:pt idx="8297">
                  <c:v>36.655999999999999</c:v>
                </c:pt>
                <c:pt idx="8298">
                  <c:v>36.655999999999999</c:v>
                </c:pt>
                <c:pt idx="8299">
                  <c:v>36.655999999999999</c:v>
                </c:pt>
                <c:pt idx="8300">
                  <c:v>36.655999999999999</c:v>
                </c:pt>
                <c:pt idx="8301">
                  <c:v>36.695999999999998</c:v>
                </c:pt>
                <c:pt idx="8302">
                  <c:v>36.716000000000001</c:v>
                </c:pt>
                <c:pt idx="8303">
                  <c:v>36.716000000000001</c:v>
                </c:pt>
                <c:pt idx="8304">
                  <c:v>36.716000000000001</c:v>
                </c:pt>
                <c:pt idx="8305">
                  <c:v>36.716000000000001</c:v>
                </c:pt>
                <c:pt idx="8306">
                  <c:v>36.716000000000001</c:v>
                </c:pt>
                <c:pt idx="8307">
                  <c:v>36.725999999999999</c:v>
                </c:pt>
                <c:pt idx="8308">
                  <c:v>36.746000000000002</c:v>
                </c:pt>
                <c:pt idx="8309">
                  <c:v>36.756</c:v>
                </c:pt>
                <c:pt idx="8310">
                  <c:v>36.765999999999998</c:v>
                </c:pt>
                <c:pt idx="8311">
                  <c:v>36.776000000000003</c:v>
                </c:pt>
                <c:pt idx="8312">
                  <c:v>36.776000000000003</c:v>
                </c:pt>
                <c:pt idx="8313">
                  <c:v>36.786000000000001</c:v>
                </c:pt>
                <c:pt idx="8314">
                  <c:v>36.806000000000004</c:v>
                </c:pt>
                <c:pt idx="8315">
                  <c:v>36.806000000000004</c:v>
                </c:pt>
                <c:pt idx="8316">
                  <c:v>36.826000000000001</c:v>
                </c:pt>
                <c:pt idx="8317">
                  <c:v>36.835999999999999</c:v>
                </c:pt>
                <c:pt idx="8318">
                  <c:v>36.835999999999999</c:v>
                </c:pt>
                <c:pt idx="8319">
                  <c:v>36.835999999999999</c:v>
                </c:pt>
                <c:pt idx="8320">
                  <c:v>36.835999999999999</c:v>
                </c:pt>
                <c:pt idx="8321">
                  <c:v>36.835999999999999</c:v>
                </c:pt>
                <c:pt idx="8322">
                  <c:v>36.856000000000002</c:v>
                </c:pt>
                <c:pt idx="8323">
                  <c:v>36.856000000000002</c:v>
                </c:pt>
                <c:pt idx="8324">
                  <c:v>36.856000000000002</c:v>
                </c:pt>
                <c:pt idx="8325">
                  <c:v>36.866</c:v>
                </c:pt>
                <c:pt idx="8326">
                  <c:v>36.886000000000003</c:v>
                </c:pt>
                <c:pt idx="8327">
                  <c:v>36.896000000000001</c:v>
                </c:pt>
                <c:pt idx="8328">
                  <c:v>36.896000000000001</c:v>
                </c:pt>
                <c:pt idx="8329">
                  <c:v>36.905999999999999</c:v>
                </c:pt>
                <c:pt idx="8330">
                  <c:v>36.905999999999999</c:v>
                </c:pt>
                <c:pt idx="8331">
                  <c:v>36.905999999999999</c:v>
                </c:pt>
                <c:pt idx="8332">
                  <c:v>36.905999999999999</c:v>
                </c:pt>
                <c:pt idx="8333">
                  <c:v>36.905999999999999</c:v>
                </c:pt>
                <c:pt idx="8334">
                  <c:v>36.905999999999999</c:v>
                </c:pt>
                <c:pt idx="8335">
                  <c:v>36.905999999999999</c:v>
                </c:pt>
                <c:pt idx="8336">
                  <c:v>36.905999999999999</c:v>
                </c:pt>
                <c:pt idx="8337">
                  <c:v>36.926000000000002</c:v>
                </c:pt>
                <c:pt idx="8338">
                  <c:v>36.936</c:v>
                </c:pt>
                <c:pt idx="8339">
                  <c:v>36.945999999999998</c:v>
                </c:pt>
                <c:pt idx="8340">
                  <c:v>36.966000000000001</c:v>
                </c:pt>
                <c:pt idx="8341">
                  <c:v>36.966000000000001</c:v>
                </c:pt>
                <c:pt idx="8342">
                  <c:v>36.966000000000001</c:v>
                </c:pt>
                <c:pt idx="8343">
                  <c:v>36.966000000000001</c:v>
                </c:pt>
                <c:pt idx="8344">
                  <c:v>36.966000000000001</c:v>
                </c:pt>
                <c:pt idx="8345">
                  <c:v>36.966000000000001</c:v>
                </c:pt>
                <c:pt idx="8346">
                  <c:v>36.975999999999999</c:v>
                </c:pt>
                <c:pt idx="8347">
                  <c:v>36.975999999999999</c:v>
                </c:pt>
                <c:pt idx="8348">
                  <c:v>36.986000000000004</c:v>
                </c:pt>
                <c:pt idx="8349">
                  <c:v>36.996000000000002</c:v>
                </c:pt>
                <c:pt idx="8350">
                  <c:v>37.006</c:v>
                </c:pt>
                <c:pt idx="8351">
                  <c:v>37.006</c:v>
                </c:pt>
                <c:pt idx="8352">
                  <c:v>37.015999999999998</c:v>
                </c:pt>
                <c:pt idx="8353">
                  <c:v>37.026000000000003</c:v>
                </c:pt>
                <c:pt idx="8354">
                  <c:v>37.026000000000003</c:v>
                </c:pt>
                <c:pt idx="8355">
                  <c:v>37.026000000000003</c:v>
                </c:pt>
                <c:pt idx="8356">
                  <c:v>37.026000000000003</c:v>
                </c:pt>
                <c:pt idx="8357">
                  <c:v>37.026000000000003</c:v>
                </c:pt>
                <c:pt idx="8358">
                  <c:v>37.026000000000003</c:v>
                </c:pt>
                <c:pt idx="8359">
                  <c:v>37.036000000000001</c:v>
                </c:pt>
                <c:pt idx="8360">
                  <c:v>37.045999999999999</c:v>
                </c:pt>
                <c:pt idx="8361">
                  <c:v>37.066000000000003</c:v>
                </c:pt>
                <c:pt idx="8362">
                  <c:v>37.076000000000001</c:v>
                </c:pt>
                <c:pt idx="8363">
                  <c:v>37.085999999999999</c:v>
                </c:pt>
                <c:pt idx="8364">
                  <c:v>37.085999999999999</c:v>
                </c:pt>
                <c:pt idx="8365">
                  <c:v>37.085999999999999</c:v>
                </c:pt>
                <c:pt idx="8366">
                  <c:v>37.085999999999999</c:v>
                </c:pt>
                <c:pt idx="8367">
                  <c:v>37.085999999999999</c:v>
                </c:pt>
                <c:pt idx="8368">
                  <c:v>37.085999999999999</c:v>
                </c:pt>
                <c:pt idx="8369">
                  <c:v>37.096000000000004</c:v>
                </c:pt>
                <c:pt idx="8370">
                  <c:v>37.096000000000004</c:v>
                </c:pt>
                <c:pt idx="8371">
                  <c:v>37.106000000000002</c:v>
                </c:pt>
                <c:pt idx="8372">
                  <c:v>37.116</c:v>
                </c:pt>
                <c:pt idx="8373">
                  <c:v>37.125999999999998</c:v>
                </c:pt>
                <c:pt idx="8374">
                  <c:v>37.136000000000003</c:v>
                </c:pt>
                <c:pt idx="8375">
                  <c:v>37.146000000000001</c:v>
                </c:pt>
                <c:pt idx="8376">
                  <c:v>37.146000000000001</c:v>
                </c:pt>
                <c:pt idx="8377">
                  <c:v>37.146000000000001</c:v>
                </c:pt>
                <c:pt idx="8378">
                  <c:v>37.155999999999999</c:v>
                </c:pt>
                <c:pt idx="8379">
                  <c:v>37.146000000000001</c:v>
                </c:pt>
                <c:pt idx="8380">
                  <c:v>37.155999999999999</c:v>
                </c:pt>
                <c:pt idx="8381">
                  <c:v>37.155999999999999</c:v>
                </c:pt>
                <c:pt idx="8382">
                  <c:v>37.155999999999999</c:v>
                </c:pt>
                <c:pt idx="8383">
                  <c:v>37.155999999999999</c:v>
                </c:pt>
                <c:pt idx="8384">
                  <c:v>37.155999999999999</c:v>
                </c:pt>
                <c:pt idx="8385">
                  <c:v>37.155999999999999</c:v>
                </c:pt>
                <c:pt idx="8386">
                  <c:v>37.155999999999999</c:v>
                </c:pt>
                <c:pt idx="8387">
                  <c:v>37.155999999999999</c:v>
                </c:pt>
                <c:pt idx="8388">
                  <c:v>37.166000000000004</c:v>
                </c:pt>
                <c:pt idx="8389">
                  <c:v>37.176000000000002</c:v>
                </c:pt>
                <c:pt idx="8390">
                  <c:v>37.166000000000004</c:v>
                </c:pt>
                <c:pt idx="8391">
                  <c:v>37.155999999999999</c:v>
                </c:pt>
                <c:pt idx="8392">
                  <c:v>37.186</c:v>
                </c:pt>
                <c:pt idx="8393">
                  <c:v>37.195999999999998</c:v>
                </c:pt>
                <c:pt idx="8394">
                  <c:v>37.195999999999998</c:v>
                </c:pt>
                <c:pt idx="8395">
                  <c:v>37.206000000000003</c:v>
                </c:pt>
                <c:pt idx="8396">
                  <c:v>37.206000000000003</c:v>
                </c:pt>
                <c:pt idx="8397">
                  <c:v>37.206000000000003</c:v>
                </c:pt>
                <c:pt idx="8398">
                  <c:v>37.216000000000001</c:v>
                </c:pt>
                <c:pt idx="8399">
                  <c:v>37.216000000000001</c:v>
                </c:pt>
                <c:pt idx="8400">
                  <c:v>37.216000000000001</c:v>
                </c:pt>
                <c:pt idx="8401">
                  <c:v>37.216000000000001</c:v>
                </c:pt>
                <c:pt idx="8402">
                  <c:v>37.216000000000001</c:v>
                </c:pt>
                <c:pt idx="8403">
                  <c:v>37.216000000000001</c:v>
                </c:pt>
                <c:pt idx="8404">
                  <c:v>37.216000000000001</c:v>
                </c:pt>
                <c:pt idx="8405">
                  <c:v>37.216000000000001</c:v>
                </c:pt>
                <c:pt idx="8406">
                  <c:v>37.216000000000001</c:v>
                </c:pt>
                <c:pt idx="8407">
                  <c:v>37.216000000000001</c:v>
                </c:pt>
                <c:pt idx="8408">
                  <c:v>37.216000000000001</c:v>
                </c:pt>
                <c:pt idx="8409">
                  <c:v>37.216000000000001</c:v>
                </c:pt>
                <c:pt idx="8410">
                  <c:v>37.216000000000001</c:v>
                </c:pt>
                <c:pt idx="8411">
                  <c:v>37.216000000000001</c:v>
                </c:pt>
                <c:pt idx="8412">
                  <c:v>37.216000000000001</c:v>
                </c:pt>
                <c:pt idx="8413">
                  <c:v>37.216000000000001</c:v>
                </c:pt>
                <c:pt idx="8414">
                  <c:v>37.216000000000001</c:v>
                </c:pt>
                <c:pt idx="8415">
                  <c:v>37.216000000000001</c:v>
                </c:pt>
                <c:pt idx="8416">
                  <c:v>37.216000000000001</c:v>
                </c:pt>
                <c:pt idx="8417">
                  <c:v>37.216000000000001</c:v>
                </c:pt>
                <c:pt idx="8418">
                  <c:v>37.216000000000001</c:v>
                </c:pt>
                <c:pt idx="8419">
                  <c:v>37.216000000000001</c:v>
                </c:pt>
                <c:pt idx="8420">
                  <c:v>37.216000000000001</c:v>
                </c:pt>
                <c:pt idx="8421">
                  <c:v>37.225999999999999</c:v>
                </c:pt>
                <c:pt idx="8422">
                  <c:v>37.225999999999999</c:v>
                </c:pt>
                <c:pt idx="8423">
                  <c:v>37.225999999999999</c:v>
                </c:pt>
                <c:pt idx="8424">
                  <c:v>37.225999999999999</c:v>
                </c:pt>
                <c:pt idx="8425">
                  <c:v>37.236000000000004</c:v>
                </c:pt>
                <c:pt idx="8426">
                  <c:v>37.246000000000002</c:v>
                </c:pt>
                <c:pt idx="8427">
                  <c:v>37.256</c:v>
                </c:pt>
                <c:pt idx="8428">
                  <c:v>37.256</c:v>
                </c:pt>
                <c:pt idx="8429">
                  <c:v>37.256</c:v>
                </c:pt>
                <c:pt idx="8430">
                  <c:v>37.265999999999998</c:v>
                </c:pt>
                <c:pt idx="8431">
                  <c:v>37.276000000000003</c:v>
                </c:pt>
                <c:pt idx="8432">
                  <c:v>37.276000000000003</c:v>
                </c:pt>
                <c:pt idx="8433">
                  <c:v>37.276000000000003</c:v>
                </c:pt>
                <c:pt idx="8434">
                  <c:v>37.276000000000003</c:v>
                </c:pt>
                <c:pt idx="8435">
                  <c:v>37.276000000000003</c:v>
                </c:pt>
                <c:pt idx="8436">
                  <c:v>37.276000000000003</c:v>
                </c:pt>
                <c:pt idx="8437">
                  <c:v>37.276000000000003</c:v>
                </c:pt>
                <c:pt idx="8438">
                  <c:v>37.286000000000001</c:v>
                </c:pt>
                <c:pt idx="8439">
                  <c:v>37.276000000000003</c:v>
                </c:pt>
                <c:pt idx="8440">
                  <c:v>37.276000000000003</c:v>
                </c:pt>
                <c:pt idx="8441">
                  <c:v>37.276000000000003</c:v>
                </c:pt>
                <c:pt idx="8442">
                  <c:v>37.286000000000001</c:v>
                </c:pt>
                <c:pt idx="8443">
                  <c:v>37.276000000000003</c:v>
                </c:pt>
                <c:pt idx="8444">
                  <c:v>37.286000000000001</c:v>
                </c:pt>
                <c:pt idx="8445">
                  <c:v>37.286000000000001</c:v>
                </c:pt>
                <c:pt idx="8446">
                  <c:v>37.286000000000001</c:v>
                </c:pt>
                <c:pt idx="8447">
                  <c:v>37.286000000000001</c:v>
                </c:pt>
                <c:pt idx="8448">
                  <c:v>37.306000000000004</c:v>
                </c:pt>
                <c:pt idx="8449">
                  <c:v>37.295999999999999</c:v>
                </c:pt>
                <c:pt idx="8450">
                  <c:v>37.316000000000003</c:v>
                </c:pt>
                <c:pt idx="8451">
                  <c:v>37.326000000000001</c:v>
                </c:pt>
                <c:pt idx="8452">
                  <c:v>37.335999999999999</c:v>
                </c:pt>
                <c:pt idx="8453">
                  <c:v>37.335999999999999</c:v>
                </c:pt>
                <c:pt idx="8454">
                  <c:v>37.335999999999999</c:v>
                </c:pt>
                <c:pt idx="8455">
                  <c:v>37.335999999999999</c:v>
                </c:pt>
                <c:pt idx="8456">
                  <c:v>37.335999999999999</c:v>
                </c:pt>
                <c:pt idx="8457">
                  <c:v>37.335999999999999</c:v>
                </c:pt>
                <c:pt idx="8458">
                  <c:v>37.335999999999999</c:v>
                </c:pt>
                <c:pt idx="8459">
                  <c:v>37.335999999999999</c:v>
                </c:pt>
                <c:pt idx="8460">
                  <c:v>37.335999999999999</c:v>
                </c:pt>
                <c:pt idx="8461">
                  <c:v>37.335999999999999</c:v>
                </c:pt>
                <c:pt idx="8462">
                  <c:v>37.335999999999999</c:v>
                </c:pt>
                <c:pt idx="8463">
                  <c:v>37.346000000000004</c:v>
                </c:pt>
                <c:pt idx="8464">
                  <c:v>37.346000000000004</c:v>
                </c:pt>
                <c:pt idx="8465">
                  <c:v>37.346000000000004</c:v>
                </c:pt>
                <c:pt idx="8466">
                  <c:v>37.346000000000004</c:v>
                </c:pt>
                <c:pt idx="8467">
                  <c:v>37.346000000000004</c:v>
                </c:pt>
                <c:pt idx="8468">
                  <c:v>37.346000000000004</c:v>
                </c:pt>
                <c:pt idx="8469">
                  <c:v>37.346000000000004</c:v>
                </c:pt>
                <c:pt idx="8470">
                  <c:v>37.346000000000004</c:v>
                </c:pt>
                <c:pt idx="8471">
                  <c:v>37.346000000000004</c:v>
                </c:pt>
                <c:pt idx="8472">
                  <c:v>37.356000000000002</c:v>
                </c:pt>
                <c:pt idx="8473">
                  <c:v>37.356000000000002</c:v>
                </c:pt>
                <c:pt idx="8474">
                  <c:v>37.356000000000002</c:v>
                </c:pt>
                <c:pt idx="8475">
                  <c:v>37.346000000000004</c:v>
                </c:pt>
                <c:pt idx="8476">
                  <c:v>37.346000000000004</c:v>
                </c:pt>
                <c:pt idx="8477">
                  <c:v>37.356000000000002</c:v>
                </c:pt>
                <c:pt idx="8478">
                  <c:v>37.356000000000002</c:v>
                </c:pt>
                <c:pt idx="8479">
                  <c:v>37.356000000000002</c:v>
                </c:pt>
                <c:pt idx="8480">
                  <c:v>37.356000000000002</c:v>
                </c:pt>
                <c:pt idx="8481">
                  <c:v>37.346000000000004</c:v>
                </c:pt>
                <c:pt idx="8482">
                  <c:v>37.356000000000002</c:v>
                </c:pt>
                <c:pt idx="8483">
                  <c:v>37.356000000000002</c:v>
                </c:pt>
                <c:pt idx="8484">
                  <c:v>37.356000000000002</c:v>
                </c:pt>
                <c:pt idx="8485">
                  <c:v>37.356000000000002</c:v>
                </c:pt>
                <c:pt idx="8486">
                  <c:v>37.356000000000002</c:v>
                </c:pt>
                <c:pt idx="8487">
                  <c:v>37.356000000000002</c:v>
                </c:pt>
                <c:pt idx="8488">
                  <c:v>37.356000000000002</c:v>
                </c:pt>
                <c:pt idx="8489">
                  <c:v>37.356000000000002</c:v>
                </c:pt>
                <c:pt idx="8490">
                  <c:v>37.346000000000004</c:v>
                </c:pt>
                <c:pt idx="8491">
                  <c:v>37.346000000000004</c:v>
                </c:pt>
                <c:pt idx="8492">
                  <c:v>37.346000000000004</c:v>
                </c:pt>
                <c:pt idx="8493">
                  <c:v>37.346000000000004</c:v>
                </c:pt>
                <c:pt idx="8494">
                  <c:v>37.346000000000004</c:v>
                </c:pt>
                <c:pt idx="8495">
                  <c:v>37.346000000000004</c:v>
                </c:pt>
                <c:pt idx="8496">
                  <c:v>37.346000000000004</c:v>
                </c:pt>
                <c:pt idx="8497">
                  <c:v>37.346000000000004</c:v>
                </c:pt>
                <c:pt idx="8498">
                  <c:v>37.346000000000004</c:v>
                </c:pt>
                <c:pt idx="8499">
                  <c:v>37.346000000000004</c:v>
                </c:pt>
                <c:pt idx="8500">
                  <c:v>37.346000000000004</c:v>
                </c:pt>
                <c:pt idx="8501">
                  <c:v>37.346000000000004</c:v>
                </c:pt>
                <c:pt idx="8502">
                  <c:v>37.366</c:v>
                </c:pt>
                <c:pt idx="8503">
                  <c:v>37.366</c:v>
                </c:pt>
                <c:pt idx="8504">
                  <c:v>37.366</c:v>
                </c:pt>
                <c:pt idx="8505">
                  <c:v>37.396000000000001</c:v>
                </c:pt>
                <c:pt idx="8506">
                  <c:v>37.396000000000001</c:v>
                </c:pt>
                <c:pt idx="8507">
                  <c:v>37.396000000000001</c:v>
                </c:pt>
                <c:pt idx="8508">
                  <c:v>37.405999999999999</c:v>
                </c:pt>
                <c:pt idx="8509">
                  <c:v>37.405999999999999</c:v>
                </c:pt>
                <c:pt idx="8510">
                  <c:v>37.405999999999999</c:v>
                </c:pt>
                <c:pt idx="8511">
                  <c:v>37.405999999999999</c:v>
                </c:pt>
                <c:pt idx="8512">
                  <c:v>37.405999999999999</c:v>
                </c:pt>
                <c:pt idx="8513">
                  <c:v>37.405999999999999</c:v>
                </c:pt>
                <c:pt idx="8514">
                  <c:v>37.405999999999999</c:v>
                </c:pt>
                <c:pt idx="8515">
                  <c:v>37.405999999999999</c:v>
                </c:pt>
                <c:pt idx="8516">
                  <c:v>37.405999999999999</c:v>
                </c:pt>
                <c:pt idx="8517">
                  <c:v>37.405999999999999</c:v>
                </c:pt>
                <c:pt idx="8518">
                  <c:v>37.405999999999999</c:v>
                </c:pt>
                <c:pt idx="8519">
                  <c:v>37.405999999999999</c:v>
                </c:pt>
                <c:pt idx="8520">
                  <c:v>37.405999999999999</c:v>
                </c:pt>
                <c:pt idx="8521">
                  <c:v>37.405999999999999</c:v>
                </c:pt>
                <c:pt idx="8522">
                  <c:v>37.405999999999999</c:v>
                </c:pt>
                <c:pt idx="8523">
                  <c:v>37.405999999999999</c:v>
                </c:pt>
                <c:pt idx="8524">
                  <c:v>37.405999999999999</c:v>
                </c:pt>
                <c:pt idx="8525">
                  <c:v>37.405999999999999</c:v>
                </c:pt>
                <c:pt idx="8526">
                  <c:v>37.405999999999999</c:v>
                </c:pt>
                <c:pt idx="8527">
                  <c:v>37.405999999999999</c:v>
                </c:pt>
                <c:pt idx="8528">
                  <c:v>37.416000000000004</c:v>
                </c:pt>
                <c:pt idx="8529">
                  <c:v>37.405999999999999</c:v>
                </c:pt>
                <c:pt idx="8530">
                  <c:v>37.405999999999999</c:v>
                </c:pt>
                <c:pt idx="8531">
                  <c:v>37.416000000000004</c:v>
                </c:pt>
                <c:pt idx="8532">
                  <c:v>37.426000000000002</c:v>
                </c:pt>
                <c:pt idx="8533">
                  <c:v>37.416000000000004</c:v>
                </c:pt>
                <c:pt idx="8534">
                  <c:v>37.416000000000004</c:v>
                </c:pt>
                <c:pt idx="8535">
                  <c:v>37.416000000000004</c:v>
                </c:pt>
                <c:pt idx="8536">
                  <c:v>37.416000000000004</c:v>
                </c:pt>
                <c:pt idx="8537">
                  <c:v>37.416000000000004</c:v>
                </c:pt>
                <c:pt idx="8538">
                  <c:v>37.426000000000002</c:v>
                </c:pt>
                <c:pt idx="8539">
                  <c:v>37.436</c:v>
                </c:pt>
                <c:pt idx="8540">
                  <c:v>37.436</c:v>
                </c:pt>
                <c:pt idx="8541">
                  <c:v>37.436</c:v>
                </c:pt>
                <c:pt idx="8542">
                  <c:v>37.445999999999998</c:v>
                </c:pt>
                <c:pt idx="8543">
                  <c:v>37.445999999999998</c:v>
                </c:pt>
                <c:pt idx="8544">
                  <c:v>37.436</c:v>
                </c:pt>
                <c:pt idx="8545">
                  <c:v>37.436</c:v>
                </c:pt>
                <c:pt idx="8546">
                  <c:v>37.436</c:v>
                </c:pt>
                <c:pt idx="8547">
                  <c:v>37.456000000000003</c:v>
                </c:pt>
                <c:pt idx="8548">
                  <c:v>37.456000000000003</c:v>
                </c:pt>
                <c:pt idx="8549">
                  <c:v>37.456000000000003</c:v>
                </c:pt>
                <c:pt idx="8550">
                  <c:v>37.456000000000003</c:v>
                </c:pt>
                <c:pt idx="8551">
                  <c:v>37.456000000000003</c:v>
                </c:pt>
                <c:pt idx="8552">
                  <c:v>37.466000000000001</c:v>
                </c:pt>
                <c:pt idx="8553">
                  <c:v>37.466000000000001</c:v>
                </c:pt>
                <c:pt idx="8554">
                  <c:v>37.466000000000001</c:v>
                </c:pt>
                <c:pt idx="8555">
                  <c:v>37.466000000000001</c:v>
                </c:pt>
                <c:pt idx="8556">
                  <c:v>37.466000000000001</c:v>
                </c:pt>
                <c:pt idx="8557">
                  <c:v>37.466000000000001</c:v>
                </c:pt>
                <c:pt idx="8558">
                  <c:v>37.466000000000001</c:v>
                </c:pt>
                <c:pt idx="8559">
                  <c:v>37.466000000000001</c:v>
                </c:pt>
                <c:pt idx="8560">
                  <c:v>37.466000000000001</c:v>
                </c:pt>
                <c:pt idx="8561">
                  <c:v>37.466000000000001</c:v>
                </c:pt>
                <c:pt idx="8562">
                  <c:v>37.466000000000001</c:v>
                </c:pt>
                <c:pt idx="8563">
                  <c:v>37.466000000000001</c:v>
                </c:pt>
                <c:pt idx="8564">
                  <c:v>37.466000000000001</c:v>
                </c:pt>
                <c:pt idx="8565">
                  <c:v>37.466000000000001</c:v>
                </c:pt>
                <c:pt idx="8566">
                  <c:v>37.466000000000001</c:v>
                </c:pt>
                <c:pt idx="8567">
                  <c:v>37.466000000000001</c:v>
                </c:pt>
                <c:pt idx="8568">
                  <c:v>37.466000000000001</c:v>
                </c:pt>
                <c:pt idx="8569">
                  <c:v>37.475999999999999</c:v>
                </c:pt>
                <c:pt idx="8570">
                  <c:v>37.466000000000001</c:v>
                </c:pt>
                <c:pt idx="8571">
                  <c:v>37.466000000000001</c:v>
                </c:pt>
                <c:pt idx="8572">
                  <c:v>37.475999999999999</c:v>
                </c:pt>
                <c:pt idx="8573">
                  <c:v>37.475999999999999</c:v>
                </c:pt>
                <c:pt idx="8574">
                  <c:v>37.475999999999999</c:v>
                </c:pt>
                <c:pt idx="8575">
                  <c:v>37.475999999999999</c:v>
                </c:pt>
                <c:pt idx="8576">
                  <c:v>37.475999999999999</c:v>
                </c:pt>
                <c:pt idx="8577">
                  <c:v>37.475999999999999</c:v>
                </c:pt>
                <c:pt idx="8578">
                  <c:v>37.486000000000004</c:v>
                </c:pt>
                <c:pt idx="8579">
                  <c:v>37.486000000000004</c:v>
                </c:pt>
                <c:pt idx="8580">
                  <c:v>37.486000000000004</c:v>
                </c:pt>
                <c:pt idx="8581">
                  <c:v>37.496000000000002</c:v>
                </c:pt>
                <c:pt idx="8582">
                  <c:v>37.496000000000002</c:v>
                </c:pt>
                <c:pt idx="8583">
                  <c:v>37.515999999999998</c:v>
                </c:pt>
                <c:pt idx="8584">
                  <c:v>37.506</c:v>
                </c:pt>
                <c:pt idx="8585">
                  <c:v>37.496000000000002</c:v>
                </c:pt>
                <c:pt idx="8586">
                  <c:v>37.506</c:v>
                </c:pt>
                <c:pt idx="8587">
                  <c:v>37.515999999999998</c:v>
                </c:pt>
                <c:pt idx="8588">
                  <c:v>37.515999999999998</c:v>
                </c:pt>
                <c:pt idx="8589">
                  <c:v>37.496000000000002</c:v>
                </c:pt>
                <c:pt idx="8590">
                  <c:v>37.496000000000002</c:v>
                </c:pt>
                <c:pt idx="8591">
                  <c:v>37.496000000000002</c:v>
                </c:pt>
                <c:pt idx="8592">
                  <c:v>37.506</c:v>
                </c:pt>
                <c:pt idx="8593">
                  <c:v>37.506</c:v>
                </c:pt>
                <c:pt idx="8594">
                  <c:v>37.506</c:v>
                </c:pt>
                <c:pt idx="8595">
                  <c:v>37.506</c:v>
                </c:pt>
                <c:pt idx="8596">
                  <c:v>37.506</c:v>
                </c:pt>
                <c:pt idx="8597">
                  <c:v>37.515999999999998</c:v>
                </c:pt>
                <c:pt idx="8598">
                  <c:v>37.506</c:v>
                </c:pt>
                <c:pt idx="8599">
                  <c:v>37.506</c:v>
                </c:pt>
                <c:pt idx="8600">
                  <c:v>37.515999999999998</c:v>
                </c:pt>
                <c:pt idx="8601">
                  <c:v>37.515999999999998</c:v>
                </c:pt>
                <c:pt idx="8602">
                  <c:v>37.515999999999998</c:v>
                </c:pt>
                <c:pt idx="8603">
                  <c:v>37.515999999999998</c:v>
                </c:pt>
                <c:pt idx="8604">
                  <c:v>37.526000000000003</c:v>
                </c:pt>
                <c:pt idx="8605">
                  <c:v>37.526000000000003</c:v>
                </c:pt>
                <c:pt idx="8606">
                  <c:v>37.526000000000003</c:v>
                </c:pt>
                <c:pt idx="8607">
                  <c:v>37.526000000000003</c:v>
                </c:pt>
                <c:pt idx="8608">
                  <c:v>37.526000000000003</c:v>
                </c:pt>
                <c:pt idx="8609">
                  <c:v>37.526000000000003</c:v>
                </c:pt>
                <c:pt idx="8610">
                  <c:v>37.526000000000003</c:v>
                </c:pt>
                <c:pt idx="8611">
                  <c:v>37.526000000000003</c:v>
                </c:pt>
                <c:pt idx="8612">
                  <c:v>37.526000000000003</c:v>
                </c:pt>
                <c:pt idx="8613">
                  <c:v>37.526000000000003</c:v>
                </c:pt>
                <c:pt idx="8614">
                  <c:v>37.526000000000003</c:v>
                </c:pt>
                <c:pt idx="8615">
                  <c:v>37.536000000000001</c:v>
                </c:pt>
                <c:pt idx="8616">
                  <c:v>37.536000000000001</c:v>
                </c:pt>
                <c:pt idx="8617">
                  <c:v>37.536000000000001</c:v>
                </c:pt>
                <c:pt idx="8618">
                  <c:v>37.536000000000001</c:v>
                </c:pt>
                <c:pt idx="8619">
                  <c:v>37.536000000000001</c:v>
                </c:pt>
                <c:pt idx="8620">
                  <c:v>37.536000000000001</c:v>
                </c:pt>
                <c:pt idx="8621">
                  <c:v>37.536000000000001</c:v>
                </c:pt>
                <c:pt idx="8622">
                  <c:v>37.536000000000001</c:v>
                </c:pt>
                <c:pt idx="8623">
                  <c:v>37.556000000000004</c:v>
                </c:pt>
                <c:pt idx="8624">
                  <c:v>37.556000000000004</c:v>
                </c:pt>
                <c:pt idx="8625">
                  <c:v>37.556000000000004</c:v>
                </c:pt>
                <c:pt idx="8626">
                  <c:v>37.566000000000003</c:v>
                </c:pt>
                <c:pt idx="8627">
                  <c:v>37.556000000000004</c:v>
                </c:pt>
                <c:pt idx="8628">
                  <c:v>37.566000000000003</c:v>
                </c:pt>
                <c:pt idx="8629">
                  <c:v>37.556000000000004</c:v>
                </c:pt>
                <c:pt idx="8630">
                  <c:v>37.556000000000004</c:v>
                </c:pt>
                <c:pt idx="8631">
                  <c:v>37.566000000000003</c:v>
                </c:pt>
                <c:pt idx="8632">
                  <c:v>37.566000000000003</c:v>
                </c:pt>
                <c:pt idx="8633">
                  <c:v>37.566000000000003</c:v>
                </c:pt>
                <c:pt idx="8634">
                  <c:v>37.566000000000003</c:v>
                </c:pt>
                <c:pt idx="8635">
                  <c:v>37.566000000000003</c:v>
                </c:pt>
                <c:pt idx="8636">
                  <c:v>37.566000000000003</c:v>
                </c:pt>
                <c:pt idx="8637">
                  <c:v>37.556000000000004</c:v>
                </c:pt>
                <c:pt idx="8638">
                  <c:v>37.566000000000003</c:v>
                </c:pt>
                <c:pt idx="8639">
                  <c:v>37.556000000000004</c:v>
                </c:pt>
                <c:pt idx="8640">
                  <c:v>37.556000000000004</c:v>
                </c:pt>
                <c:pt idx="8641">
                  <c:v>37.566000000000003</c:v>
                </c:pt>
                <c:pt idx="8642">
                  <c:v>37.556000000000004</c:v>
                </c:pt>
                <c:pt idx="8643">
                  <c:v>37.556000000000004</c:v>
                </c:pt>
                <c:pt idx="8644">
                  <c:v>37.556000000000004</c:v>
                </c:pt>
                <c:pt idx="8645">
                  <c:v>37.556000000000004</c:v>
                </c:pt>
                <c:pt idx="8646">
                  <c:v>37.556000000000004</c:v>
                </c:pt>
                <c:pt idx="8647">
                  <c:v>37.576000000000001</c:v>
                </c:pt>
                <c:pt idx="8648">
                  <c:v>37.556000000000004</c:v>
                </c:pt>
                <c:pt idx="8649">
                  <c:v>37.576000000000001</c:v>
                </c:pt>
                <c:pt idx="8650">
                  <c:v>37.566000000000003</c:v>
                </c:pt>
                <c:pt idx="8651">
                  <c:v>37.576000000000001</c:v>
                </c:pt>
                <c:pt idx="8652">
                  <c:v>37.585999999999999</c:v>
                </c:pt>
                <c:pt idx="8653">
                  <c:v>37.585999999999999</c:v>
                </c:pt>
                <c:pt idx="8654">
                  <c:v>37.585999999999999</c:v>
                </c:pt>
                <c:pt idx="8655">
                  <c:v>37.585999999999999</c:v>
                </c:pt>
                <c:pt idx="8656">
                  <c:v>37.585999999999999</c:v>
                </c:pt>
                <c:pt idx="8657">
                  <c:v>37.585999999999999</c:v>
                </c:pt>
                <c:pt idx="8658">
                  <c:v>37.585999999999999</c:v>
                </c:pt>
                <c:pt idx="8659">
                  <c:v>37.585999999999999</c:v>
                </c:pt>
                <c:pt idx="8660">
                  <c:v>37.585999999999999</c:v>
                </c:pt>
                <c:pt idx="8661">
                  <c:v>37.585999999999999</c:v>
                </c:pt>
                <c:pt idx="8662">
                  <c:v>37.585999999999999</c:v>
                </c:pt>
                <c:pt idx="8663">
                  <c:v>37.585999999999999</c:v>
                </c:pt>
                <c:pt idx="8664">
                  <c:v>37.585999999999999</c:v>
                </c:pt>
                <c:pt idx="8665">
                  <c:v>37.585999999999999</c:v>
                </c:pt>
                <c:pt idx="8666">
                  <c:v>37.585999999999999</c:v>
                </c:pt>
                <c:pt idx="8667">
                  <c:v>37.585999999999999</c:v>
                </c:pt>
                <c:pt idx="8668">
                  <c:v>37.585999999999999</c:v>
                </c:pt>
                <c:pt idx="8669">
                  <c:v>37.585999999999999</c:v>
                </c:pt>
                <c:pt idx="8670">
                  <c:v>37.585999999999999</c:v>
                </c:pt>
                <c:pt idx="8671">
                  <c:v>37.585999999999999</c:v>
                </c:pt>
                <c:pt idx="8672">
                  <c:v>37.585999999999999</c:v>
                </c:pt>
                <c:pt idx="8673">
                  <c:v>37.585999999999999</c:v>
                </c:pt>
                <c:pt idx="8674">
                  <c:v>37.585999999999999</c:v>
                </c:pt>
                <c:pt idx="8675">
                  <c:v>37.596000000000004</c:v>
                </c:pt>
                <c:pt idx="8676">
                  <c:v>37.596000000000004</c:v>
                </c:pt>
                <c:pt idx="8677">
                  <c:v>37.596000000000004</c:v>
                </c:pt>
                <c:pt idx="8678">
                  <c:v>37.596000000000004</c:v>
                </c:pt>
                <c:pt idx="8679">
                  <c:v>37.596000000000004</c:v>
                </c:pt>
                <c:pt idx="8680">
                  <c:v>37.606000000000002</c:v>
                </c:pt>
                <c:pt idx="8681">
                  <c:v>37.625999999999998</c:v>
                </c:pt>
                <c:pt idx="8682">
                  <c:v>37.625999999999998</c:v>
                </c:pt>
                <c:pt idx="8683">
                  <c:v>37.625999999999998</c:v>
                </c:pt>
                <c:pt idx="8684">
                  <c:v>37.625999999999998</c:v>
                </c:pt>
                <c:pt idx="8685">
                  <c:v>37.636000000000003</c:v>
                </c:pt>
                <c:pt idx="8686">
                  <c:v>37.636000000000003</c:v>
                </c:pt>
                <c:pt idx="8687">
                  <c:v>37.636000000000003</c:v>
                </c:pt>
                <c:pt idx="8688">
                  <c:v>37.636000000000003</c:v>
                </c:pt>
                <c:pt idx="8689">
                  <c:v>37.636000000000003</c:v>
                </c:pt>
                <c:pt idx="8690">
                  <c:v>37.636000000000003</c:v>
                </c:pt>
                <c:pt idx="8691">
                  <c:v>37.636000000000003</c:v>
                </c:pt>
                <c:pt idx="8692">
                  <c:v>37.646000000000001</c:v>
                </c:pt>
                <c:pt idx="8693">
                  <c:v>37.636000000000003</c:v>
                </c:pt>
                <c:pt idx="8694">
                  <c:v>37.636000000000003</c:v>
                </c:pt>
                <c:pt idx="8695">
                  <c:v>37.646000000000001</c:v>
                </c:pt>
                <c:pt idx="8696">
                  <c:v>37.636000000000003</c:v>
                </c:pt>
                <c:pt idx="8697">
                  <c:v>37.636000000000003</c:v>
                </c:pt>
                <c:pt idx="8698">
                  <c:v>37.636000000000003</c:v>
                </c:pt>
                <c:pt idx="8699">
                  <c:v>37.625999999999998</c:v>
                </c:pt>
                <c:pt idx="8700">
                  <c:v>37.625999999999998</c:v>
                </c:pt>
                <c:pt idx="8701">
                  <c:v>37.625999999999998</c:v>
                </c:pt>
                <c:pt idx="8702">
                  <c:v>37.625999999999998</c:v>
                </c:pt>
                <c:pt idx="8703">
                  <c:v>37.625999999999998</c:v>
                </c:pt>
                <c:pt idx="8704">
                  <c:v>37.625999999999998</c:v>
                </c:pt>
                <c:pt idx="8705">
                  <c:v>37.625999999999998</c:v>
                </c:pt>
                <c:pt idx="8706">
                  <c:v>37.625999999999998</c:v>
                </c:pt>
                <c:pt idx="8707">
                  <c:v>37.625999999999998</c:v>
                </c:pt>
                <c:pt idx="8708">
                  <c:v>37.636000000000003</c:v>
                </c:pt>
                <c:pt idx="8709">
                  <c:v>37.625999999999998</c:v>
                </c:pt>
                <c:pt idx="8710">
                  <c:v>37.625999999999998</c:v>
                </c:pt>
                <c:pt idx="8711">
                  <c:v>37.625999999999998</c:v>
                </c:pt>
                <c:pt idx="8712">
                  <c:v>37.625999999999998</c:v>
                </c:pt>
                <c:pt idx="8713">
                  <c:v>37.636000000000003</c:v>
                </c:pt>
                <c:pt idx="8714">
                  <c:v>37.625999999999998</c:v>
                </c:pt>
                <c:pt idx="8715">
                  <c:v>37.636000000000003</c:v>
                </c:pt>
                <c:pt idx="8716">
                  <c:v>37.636000000000003</c:v>
                </c:pt>
                <c:pt idx="8717">
                  <c:v>37.636000000000003</c:v>
                </c:pt>
                <c:pt idx="8718">
                  <c:v>37.636000000000003</c:v>
                </c:pt>
                <c:pt idx="8719">
                  <c:v>37.636000000000003</c:v>
                </c:pt>
                <c:pt idx="8720">
                  <c:v>37.636000000000003</c:v>
                </c:pt>
                <c:pt idx="8721">
                  <c:v>37.636000000000003</c:v>
                </c:pt>
                <c:pt idx="8722">
                  <c:v>37.636000000000003</c:v>
                </c:pt>
                <c:pt idx="8723">
                  <c:v>37.636000000000003</c:v>
                </c:pt>
                <c:pt idx="8724">
                  <c:v>37.646000000000001</c:v>
                </c:pt>
                <c:pt idx="8725">
                  <c:v>37.646000000000001</c:v>
                </c:pt>
                <c:pt idx="8726">
                  <c:v>37.646000000000001</c:v>
                </c:pt>
                <c:pt idx="8727">
                  <c:v>37.655999999999999</c:v>
                </c:pt>
                <c:pt idx="8728">
                  <c:v>37.655999999999999</c:v>
                </c:pt>
                <c:pt idx="8729">
                  <c:v>37.655999999999999</c:v>
                </c:pt>
                <c:pt idx="8730">
                  <c:v>37.655999999999999</c:v>
                </c:pt>
                <c:pt idx="8731">
                  <c:v>37.655999999999999</c:v>
                </c:pt>
                <c:pt idx="8732">
                  <c:v>37.655999999999999</c:v>
                </c:pt>
                <c:pt idx="8733">
                  <c:v>37.655999999999999</c:v>
                </c:pt>
                <c:pt idx="8734">
                  <c:v>37.655999999999999</c:v>
                </c:pt>
                <c:pt idx="8735">
                  <c:v>37.655999999999999</c:v>
                </c:pt>
                <c:pt idx="8736">
                  <c:v>37.655999999999999</c:v>
                </c:pt>
                <c:pt idx="8737">
                  <c:v>37.655999999999999</c:v>
                </c:pt>
                <c:pt idx="8738">
                  <c:v>37.655999999999999</c:v>
                </c:pt>
                <c:pt idx="8739">
                  <c:v>37.655999999999999</c:v>
                </c:pt>
                <c:pt idx="8740">
                  <c:v>37.655999999999999</c:v>
                </c:pt>
                <c:pt idx="8741">
                  <c:v>37.666000000000004</c:v>
                </c:pt>
                <c:pt idx="8742">
                  <c:v>37.666000000000004</c:v>
                </c:pt>
                <c:pt idx="8743">
                  <c:v>37.666000000000004</c:v>
                </c:pt>
                <c:pt idx="8744">
                  <c:v>37.666000000000004</c:v>
                </c:pt>
                <c:pt idx="8745">
                  <c:v>37.666000000000004</c:v>
                </c:pt>
                <c:pt idx="8746">
                  <c:v>37.666000000000004</c:v>
                </c:pt>
                <c:pt idx="8747">
                  <c:v>37.676000000000002</c:v>
                </c:pt>
                <c:pt idx="8748">
                  <c:v>37.686</c:v>
                </c:pt>
                <c:pt idx="8749">
                  <c:v>37.695999999999998</c:v>
                </c:pt>
                <c:pt idx="8750">
                  <c:v>37.695999999999998</c:v>
                </c:pt>
                <c:pt idx="8751">
                  <c:v>37.695999999999998</c:v>
                </c:pt>
                <c:pt idx="8752">
                  <c:v>37.695999999999998</c:v>
                </c:pt>
                <c:pt idx="8753">
                  <c:v>37.695999999999998</c:v>
                </c:pt>
                <c:pt idx="8754">
                  <c:v>37.706000000000003</c:v>
                </c:pt>
                <c:pt idx="8755">
                  <c:v>37.706000000000003</c:v>
                </c:pt>
                <c:pt idx="8756">
                  <c:v>37.716000000000001</c:v>
                </c:pt>
                <c:pt idx="8757">
                  <c:v>37.716000000000001</c:v>
                </c:pt>
                <c:pt idx="8758">
                  <c:v>37.716000000000001</c:v>
                </c:pt>
                <c:pt idx="8759">
                  <c:v>37.716000000000001</c:v>
                </c:pt>
                <c:pt idx="8760">
                  <c:v>37.716000000000001</c:v>
                </c:pt>
                <c:pt idx="8761">
                  <c:v>37.716000000000001</c:v>
                </c:pt>
                <c:pt idx="8762">
                  <c:v>37.706000000000003</c:v>
                </c:pt>
                <c:pt idx="8763">
                  <c:v>37.716000000000001</c:v>
                </c:pt>
                <c:pt idx="8764">
                  <c:v>37.716000000000001</c:v>
                </c:pt>
                <c:pt idx="8765">
                  <c:v>37.706000000000003</c:v>
                </c:pt>
                <c:pt idx="8766">
                  <c:v>37.706000000000003</c:v>
                </c:pt>
                <c:pt idx="8767">
                  <c:v>37.706000000000003</c:v>
                </c:pt>
                <c:pt idx="8768">
                  <c:v>37.706000000000003</c:v>
                </c:pt>
                <c:pt idx="8769">
                  <c:v>37.706000000000003</c:v>
                </c:pt>
                <c:pt idx="8770">
                  <c:v>37.695999999999998</c:v>
                </c:pt>
                <c:pt idx="8771">
                  <c:v>37.695999999999998</c:v>
                </c:pt>
                <c:pt idx="8772">
                  <c:v>37.695999999999998</c:v>
                </c:pt>
                <c:pt idx="8773">
                  <c:v>37.695999999999998</c:v>
                </c:pt>
                <c:pt idx="8774">
                  <c:v>37.686</c:v>
                </c:pt>
                <c:pt idx="8775">
                  <c:v>37.676000000000002</c:v>
                </c:pt>
                <c:pt idx="8776">
                  <c:v>37.676000000000002</c:v>
                </c:pt>
                <c:pt idx="8777">
                  <c:v>37.676000000000002</c:v>
                </c:pt>
                <c:pt idx="8778">
                  <c:v>37.666000000000004</c:v>
                </c:pt>
                <c:pt idx="8779">
                  <c:v>37.666000000000004</c:v>
                </c:pt>
                <c:pt idx="8780">
                  <c:v>37.666000000000004</c:v>
                </c:pt>
                <c:pt idx="8781">
                  <c:v>37.666000000000004</c:v>
                </c:pt>
                <c:pt idx="8782">
                  <c:v>37.655999999999999</c:v>
                </c:pt>
                <c:pt idx="8783">
                  <c:v>37.655999999999999</c:v>
                </c:pt>
                <c:pt idx="8784">
                  <c:v>37.655999999999999</c:v>
                </c:pt>
                <c:pt idx="8785">
                  <c:v>37.655999999999999</c:v>
                </c:pt>
                <c:pt idx="8786">
                  <c:v>37.655999999999999</c:v>
                </c:pt>
                <c:pt idx="8787">
                  <c:v>37.655999999999999</c:v>
                </c:pt>
                <c:pt idx="8788">
                  <c:v>37.655999999999999</c:v>
                </c:pt>
                <c:pt idx="8789">
                  <c:v>37.655999999999999</c:v>
                </c:pt>
                <c:pt idx="8790">
                  <c:v>37.655999999999999</c:v>
                </c:pt>
                <c:pt idx="8791">
                  <c:v>37.655999999999999</c:v>
                </c:pt>
                <c:pt idx="8792">
                  <c:v>37.655999999999999</c:v>
                </c:pt>
                <c:pt idx="8793">
                  <c:v>37.655999999999999</c:v>
                </c:pt>
                <c:pt idx="8794">
                  <c:v>37.655999999999999</c:v>
                </c:pt>
                <c:pt idx="8795">
                  <c:v>37.655999999999999</c:v>
                </c:pt>
                <c:pt idx="8796">
                  <c:v>37.655999999999999</c:v>
                </c:pt>
                <c:pt idx="8797">
                  <c:v>37.655999999999999</c:v>
                </c:pt>
                <c:pt idx="8798">
                  <c:v>37.666000000000004</c:v>
                </c:pt>
                <c:pt idx="8799">
                  <c:v>37.655999999999999</c:v>
                </c:pt>
                <c:pt idx="8800">
                  <c:v>37.666000000000004</c:v>
                </c:pt>
                <c:pt idx="8801">
                  <c:v>37.666000000000004</c:v>
                </c:pt>
                <c:pt idx="8802">
                  <c:v>37.666000000000004</c:v>
                </c:pt>
                <c:pt idx="8803">
                  <c:v>37.676000000000002</c:v>
                </c:pt>
                <c:pt idx="8804">
                  <c:v>37.695999999999998</c:v>
                </c:pt>
                <c:pt idx="8805">
                  <c:v>37.695999999999998</c:v>
                </c:pt>
                <c:pt idx="8806">
                  <c:v>37.706000000000003</c:v>
                </c:pt>
                <c:pt idx="8807">
                  <c:v>37.706000000000003</c:v>
                </c:pt>
                <c:pt idx="8808">
                  <c:v>37.706000000000003</c:v>
                </c:pt>
                <c:pt idx="8809">
                  <c:v>37.716000000000001</c:v>
                </c:pt>
                <c:pt idx="8810">
                  <c:v>37.716000000000001</c:v>
                </c:pt>
                <c:pt idx="8811">
                  <c:v>37.716000000000001</c:v>
                </c:pt>
                <c:pt idx="8812">
                  <c:v>37.716000000000001</c:v>
                </c:pt>
                <c:pt idx="8813">
                  <c:v>37.716000000000001</c:v>
                </c:pt>
                <c:pt idx="8814">
                  <c:v>37.716000000000001</c:v>
                </c:pt>
                <c:pt idx="8815">
                  <c:v>37.716000000000001</c:v>
                </c:pt>
                <c:pt idx="8816">
                  <c:v>37.716000000000001</c:v>
                </c:pt>
                <c:pt idx="8817">
                  <c:v>37.716000000000001</c:v>
                </c:pt>
                <c:pt idx="8818">
                  <c:v>37.716000000000001</c:v>
                </c:pt>
                <c:pt idx="8819">
                  <c:v>37.716000000000001</c:v>
                </c:pt>
                <c:pt idx="8820">
                  <c:v>37.716000000000001</c:v>
                </c:pt>
                <c:pt idx="8821">
                  <c:v>37.716000000000001</c:v>
                </c:pt>
                <c:pt idx="8822">
                  <c:v>37.716000000000001</c:v>
                </c:pt>
                <c:pt idx="8823">
                  <c:v>37.716000000000001</c:v>
                </c:pt>
                <c:pt idx="8824">
                  <c:v>37.716000000000001</c:v>
                </c:pt>
                <c:pt idx="8825">
                  <c:v>37.716000000000001</c:v>
                </c:pt>
                <c:pt idx="8826">
                  <c:v>37.716000000000001</c:v>
                </c:pt>
                <c:pt idx="8827">
                  <c:v>37.716000000000001</c:v>
                </c:pt>
                <c:pt idx="8828">
                  <c:v>37.716000000000001</c:v>
                </c:pt>
                <c:pt idx="8829">
                  <c:v>37.716000000000001</c:v>
                </c:pt>
                <c:pt idx="8830">
                  <c:v>37.716000000000001</c:v>
                </c:pt>
                <c:pt idx="8831">
                  <c:v>37.716000000000001</c:v>
                </c:pt>
                <c:pt idx="8832">
                  <c:v>37.716000000000001</c:v>
                </c:pt>
                <c:pt idx="8833">
                  <c:v>37.716000000000001</c:v>
                </c:pt>
                <c:pt idx="8834">
                  <c:v>37.716000000000001</c:v>
                </c:pt>
                <c:pt idx="8835">
                  <c:v>37.725999999999999</c:v>
                </c:pt>
                <c:pt idx="8836">
                  <c:v>37.736000000000004</c:v>
                </c:pt>
                <c:pt idx="8837">
                  <c:v>37.736000000000004</c:v>
                </c:pt>
                <c:pt idx="8838">
                  <c:v>37.746000000000002</c:v>
                </c:pt>
                <c:pt idx="8839">
                  <c:v>37.746000000000002</c:v>
                </c:pt>
                <c:pt idx="8840">
                  <c:v>37.746000000000002</c:v>
                </c:pt>
                <c:pt idx="8841">
                  <c:v>37.746000000000002</c:v>
                </c:pt>
                <c:pt idx="8842">
                  <c:v>37.746000000000002</c:v>
                </c:pt>
                <c:pt idx="8843">
                  <c:v>37.756</c:v>
                </c:pt>
                <c:pt idx="8844">
                  <c:v>37.756</c:v>
                </c:pt>
                <c:pt idx="8845">
                  <c:v>37.756</c:v>
                </c:pt>
                <c:pt idx="8846">
                  <c:v>37.756</c:v>
                </c:pt>
                <c:pt idx="8847">
                  <c:v>37.765999999999998</c:v>
                </c:pt>
                <c:pt idx="8848">
                  <c:v>37.765999999999998</c:v>
                </c:pt>
                <c:pt idx="8849">
                  <c:v>37.765999999999998</c:v>
                </c:pt>
                <c:pt idx="8850">
                  <c:v>37.765999999999998</c:v>
                </c:pt>
                <c:pt idx="8851">
                  <c:v>37.776000000000003</c:v>
                </c:pt>
                <c:pt idx="8852">
                  <c:v>37.776000000000003</c:v>
                </c:pt>
                <c:pt idx="8853">
                  <c:v>37.776000000000003</c:v>
                </c:pt>
                <c:pt idx="8854">
                  <c:v>37.776000000000003</c:v>
                </c:pt>
                <c:pt idx="8855">
                  <c:v>37.776000000000003</c:v>
                </c:pt>
                <c:pt idx="8856">
                  <c:v>37.776000000000003</c:v>
                </c:pt>
                <c:pt idx="8857">
                  <c:v>37.776000000000003</c:v>
                </c:pt>
                <c:pt idx="8858">
                  <c:v>37.776000000000003</c:v>
                </c:pt>
                <c:pt idx="8859">
                  <c:v>37.765999999999998</c:v>
                </c:pt>
                <c:pt idx="8860">
                  <c:v>37.776000000000003</c:v>
                </c:pt>
                <c:pt idx="8861">
                  <c:v>37.776000000000003</c:v>
                </c:pt>
                <c:pt idx="8862">
                  <c:v>37.765999999999998</c:v>
                </c:pt>
                <c:pt idx="8863">
                  <c:v>37.765999999999998</c:v>
                </c:pt>
                <c:pt idx="8864">
                  <c:v>37.765999999999998</c:v>
                </c:pt>
                <c:pt idx="8865">
                  <c:v>37.765999999999998</c:v>
                </c:pt>
                <c:pt idx="8866">
                  <c:v>37.776000000000003</c:v>
                </c:pt>
                <c:pt idx="8867">
                  <c:v>37.776000000000003</c:v>
                </c:pt>
                <c:pt idx="8868">
                  <c:v>37.776000000000003</c:v>
                </c:pt>
                <c:pt idx="8869">
                  <c:v>37.776000000000003</c:v>
                </c:pt>
                <c:pt idx="8870">
                  <c:v>37.776000000000003</c:v>
                </c:pt>
                <c:pt idx="8871">
                  <c:v>37.776000000000003</c:v>
                </c:pt>
                <c:pt idx="8872">
                  <c:v>37.776000000000003</c:v>
                </c:pt>
                <c:pt idx="8873">
                  <c:v>37.765999999999998</c:v>
                </c:pt>
                <c:pt idx="8874">
                  <c:v>37.765999999999998</c:v>
                </c:pt>
                <c:pt idx="8875">
                  <c:v>37.765999999999998</c:v>
                </c:pt>
                <c:pt idx="8876">
                  <c:v>37.765999999999998</c:v>
                </c:pt>
                <c:pt idx="8877">
                  <c:v>37.765999999999998</c:v>
                </c:pt>
                <c:pt idx="8878">
                  <c:v>37.765999999999998</c:v>
                </c:pt>
                <c:pt idx="8879">
                  <c:v>37.765999999999998</c:v>
                </c:pt>
                <c:pt idx="8880">
                  <c:v>37.756</c:v>
                </c:pt>
                <c:pt idx="8881">
                  <c:v>37.756</c:v>
                </c:pt>
                <c:pt idx="8882">
                  <c:v>37.756</c:v>
                </c:pt>
                <c:pt idx="8883">
                  <c:v>37.765999999999998</c:v>
                </c:pt>
                <c:pt idx="8884">
                  <c:v>37.756</c:v>
                </c:pt>
                <c:pt idx="8885">
                  <c:v>37.756</c:v>
                </c:pt>
                <c:pt idx="8886">
                  <c:v>37.756</c:v>
                </c:pt>
                <c:pt idx="8887">
                  <c:v>37.765999999999998</c:v>
                </c:pt>
                <c:pt idx="8888">
                  <c:v>37.765999999999998</c:v>
                </c:pt>
                <c:pt idx="8889">
                  <c:v>37.765999999999998</c:v>
                </c:pt>
                <c:pt idx="8890">
                  <c:v>37.776000000000003</c:v>
                </c:pt>
                <c:pt idx="8891">
                  <c:v>37.776000000000003</c:v>
                </c:pt>
                <c:pt idx="8892">
                  <c:v>37.776000000000003</c:v>
                </c:pt>
                <c:pt idx="8893">
                  <c:v>37.776000000000003</c:v>
                </c:pt>
                <c:pt idx="8894">
                  <c:v>37.776000000000003</c:v>
                </c:pt>
                <c:pt idx="8895">
                  <c:v>37.776000000000003</c:v>
                </c:pt>
                <c:pt idx="8896">
                  <c:v>37.776000000000003</c:v>
                </c:pt>
                <c:pt idx="8897">
                  <c:v>37.776000000000003</c:v>
                </c:pt>
                <c:pt idx="8898">
                  <c:v>37.776000000000003</c:v>
                </c:pt>
                <c:pt idx="8899">
                  <c:v>37.776000000000003</c:v>
                </c:pt>
                <c:pt idx="8900">
                  <c:v>37.776000000000003</c:v>
                </c:pt>
                <c:pt idx="8901">
                  <c:v>37.776000000000003</c:v>
                </c:pt>
                <c:pt idx="8902">
                  <c:v>37.776000000000003</c:v>
                </c:pt>
                <c:pt idx="8903">
                  <c:v>37.776000000000003</c:v>
                </c:pt>
                <c:pt idx="8904">
                  <c:v>37.776000000000003</c:v>
                </c:pt>
                <c:pt idx="8905">
                  <c:v>37.776000000000003</c:v>
                </c:pt>
                <c:pt idx="8906">
                  <c:v>37.776000000000003</c:v>
                </c:pt>
                <c:pt idx="8907">
                  <c:v>37.776000000000003</c:v>
                </c:pt>
                <c:pt idx="8908">
                  <c:v>37.776000000000003</c:v>
                </c:pt>
                <c:pt idx="8909">
                  <c:v>37.776000000000003</c:v>
                </c:pt>
                <c:pt idx="8910">
                  <c:v>37.776000000000003</c:v>
                </c:pt>
                <c:pt idx="8911">
                  <c:v>37.776000000000003</c:v>
                </c:pt>
                <c:pt idx="8912">
                  <c:v>37.776000000000003</c:v>
                </c:pt>
                <c:pt idx="8913">
                  <c:v>37.776000000000003</c:v>
                </c:pt>
                <c:pt idx="8914">
                  <c:v>37.776000000000003</c:v>
                </c:pt>
                <c:pt idx="8915">
                  <c:v>37.776000000000003</c:v>
                </c:pt>
                <c:pt idx="8916">
                  <c:v>37.776000000000003</c:v>
                </c:pt>
                <c:pt idx="8917">
                  <c:v>37.776000000000003</c:v>
                </c:pt>
                <c:pt idx="8918">
                  <c:v>37.776000000000003</c:v>
                </c:pt>
                <c:pt idx="8919">
                  <c:v>37.776000000000003</c:v>
                </c:pt>
                <c:pt idx="8920">
                  <c:v>37.776000000000003</c:v>
                </c:pt>
                <c:pt idx="8921">
                  <c:v>37.776000000000003</c:v>
                </c:pt>
                <c:pt idx="8922">
                  <c:v>37.786000000000001</c:v>
                </c:pt>
                <c:pt idx="8923">
                  <c:v>37.776000000000003</c:v>
                </c:pt>
                <c:pt idx="8924">
                  <c:v>37.786000000000001</c:v>
                </c:pt>
                <c:pt idx="8925">
                  <c:v>37.786000000000001</c:v>
                </c:pt>
                <c:pt idx="8926">
                  <c:v>37.786000000000001</c:v>
                </c:pt>
                <c:pt idx="8927">
                  <c:v>37.786000000000001</c:v>
                </c:pt>
                <c:pt idx="8928">
                  <c:v>37.806000000000004</c:v>
                </c:pt>
                <c:pt idx="8929">
                  <c:v>37.806000000000004</c:v>
                </c:pt>
                <c:pt idx="8930">
                  <c:v>37.816000000000003</c:v>
                </c:pt>
                <c:pt idx="8931">
                  <c:v>37.806000000000004</c:v>
                </c:pt>
                <c:pt idx="8932">
                  <c:v>37.816000000000003</c:v>
                </c:pt>
                <c:pt idx="8933">
                  <c:v>37.816000000000003</c:v>
                </c:pt>
                <c:pt idx="8934">
                  <c:v>37.826000000000001</c:v>
                </c:pt>
                <c:pt idx="8935">
                  <c:v>37.835999999999999</c:v>
                </c:pt>
                <c:pt idx="8936">
                  <c:v>37.835999999999999</c:v>
                </c:pt>
                <c:pt idx="8937">
                  <c:v>37.835999999999999</c:v>
                </c:pt>
                <c:pt idx="8938">
                  <c:v>37.835999999999999</c:v>
                </c:pt>
                <c:pt idx="8939">
                  <c:v>37.835999999999999</c:v>
                </c:pt>
                <c:pt idx="8940">
                  <c:v>37.835999999999999</c:v>
                </c:pt>
                <c:pt idx="8941">
                  <c:v>37.835999999999999</c:v>
                </c:pt>
                <c:pt idx="8942">
                  <c:v>37.835999999999999</c:v>
                </c:pt>
                <c:pt idx="8943">
                  <c:v>37.835999999999999</c:v>
                </c:pt>
                <c:pt idx="8944">
                  <c:v>37.835999999999999</c:v>
                </c:pt>
                <c:pt idx="8945">
                  <c:v>37.835999999999999</c:v>
                </c:pt>
                <c:pt idx="8946">
                  <c:v>37.835999999999999</c:v>
                </c:pt>
                <c:pt idx="8947">
                  <c:v>37.835999999999999</c:v>
                </c:pt>
                <c:pt idx="8948">
                  <c:v>37.835999999999999</c:v>
                </c:pt>
                <c:pt idx="8949">
                  <c:v>37.835999999999999</c:v>
                </c:pt>
                <c:pt idx="8950">
                  <c:v>37.835999999999999</c:v>
                </c:pt>
                <c:pt idx="8951">
                  <c:v>37.835999999999999</c:v>
                </c:pt>
                <c:pt idx="8952">
                  <c:v>37.835999999999999</c:v>
                </c:pt>
                <c:pt idx="8953">
                  <c:v>37.835999999999999</c:v>
                </c:pt>
                <c:pt idx="8954">
                  <c:v>37.835999999999999</c:v>
                </c:pt>
                <c:pt idx="8955">
                  <c:v>37.835999999999999</c:v>
                </c:pt>
                <c:pt idx="8956">
                  <c:v>37.835999999999999</c:v>
                </c:pt>
                <c:pt idx="8957">
                  <c:v>37.835999999999999</c:v>
                </c:pt>
                <c:pt idx="8958">
                  <c:v>37.835999999999999</c:v>
                </c:pt>
                <c:pt idx="8959">
                  <c:v>37.835999999999999</c:v>
                </c:pt>
                <c:pt idx="8960">
                  <c:v>37.866</c:v>
                </c:pt>
                <c:pt idx="8961">
                  <c:v>37.896000000000001</c:v>
                </c:pt>
                <c:pt idx="8962">
                  <c:v>37.905999999999999</c:v>
                </c:pt>
                <c:pt idx="8963">
                  <c:v>37.905999999999999</c:v>
                </c:pt>
                <c:pt idx="8964">
                  <c:v>37.945999999999998</c:v>
                </c:pt>
                <c:pt idx="8965">
                  <c:v>37.966000000000001</c:v>
                </c:pt>
                <c:pt idx="8966">
                  <c:v>37.986000000000004</c:v>
                </c:pt>
                <c:pt idx="8967">
                  <c:v>38.015999999999998</c:v>
                </c:pt>
                <c:pt idx="8968">
                  <c:v>38.036000000000001</c:v>
                </c:pt>
                <c:pt idx="8969">
                  <c:v>38.076000000000001</c:v>
                </c:pt>
                <c:pt idx="8970">
                  <c:v>38.116</c:v>
                </c:pt>
                <c:pt idx="8971">
                  <c:v>38.146000000000001</c:v>
                </c:pt>
                <c:pt idx="8972">
                  <c:v>38.186</c:v>
                </c:pt>
                <c:pt idx="8973">
                  <c:v>38.216000000000001</c:v>
                </c:pt>
                <c:pt idx="8974">
                  <c:v>38.295999999999999</c:v>
                </c:pt>
                <c:pt idx="8975">
                  <c:v>38.346000000000004</c:v>
                </c:pt>
                <c:pt idx="8976">
                  <c:v>38.386000000000003</c:v>
                </c:pt>
                <c:pt idx="8977">
                  <c:v>38.436</c:v>
                </c:pt>
                <c:pt idx="8978">
                  <c:v>38.486000000000004</c:v>
                </c:pt>
                <c:pt idx="8979">
                  <c:v>38.526000000000003</c:v>
                </c:pt>
                <c:pt idx="8980">
                  <c:v>38.566000000000003</c:v>
                </c:pt>
                <c:pt idx="8981">
                  <c:v>38.606000000000002</c:v>
                </c:pt>
                <c:pt idx="8982">
                  <c:v>38.646000000000001</c:v>
                </c:pt>
                <c:pt idx="8983">
                  <c:v>38.695999999999998</c:v>
                </c:pt>
                <c:pt idx="8984">
                  <c:v>38.736000000000004</c:v>
                </c:pt>
                <c:pt idx="8985">
                  <c:v>38.826000000000001</c:v>
                </c:pt>
                <c:pt idx="8986">
                  <c:v>38.916000000000004</c:v>
                </c:pt>
                <c:pt idx="8987">
                  <c:v>38.956000000000003</c:v>
                </c:pt>
                <c:pt idx="8988">
                  <c:v>39.006</c:v>
                </c:pt>
                <c:pt idx="8989">
                  <c:v>39.056000000000004</c:v>
                </c:pt>
                <c:pt idx="8990">
                  <c:v>39.106000000000002</c:v>
                </c:pt>
                <c:pt idx="8991">
                  <c:v>39.146000000000001</c:v>
                </c:pt>
                <c:pt idx="8992">
                  <c:v>39.186</c:v>
                </c:pt>
                <c:pt idx="8993">
                  <c:v>39.216000000000001</c:v>
                </c:pt>
                <c:pt idx="8994">
                  <c:v>39.265999999999998</c:v>
                </c:pt>
                <c:pt idx="8995">
                  <c:v>39.356000000000002</c:v>
                </c:pt>
                <c:pt idx="8996">
                  <c:v>39.396000000000001</c:v>
                </c:pt>
                <c:pt idx="8997">
                  <c:v>39.436</c:v>
                </c:pt>
                <c:pt idx="8998">
                  <c:v>39.466000000000001</c:v>
                </c:pt>
                <c:pt idx="8999">
                  <c:v>39.515999999999998</c:v>
                </c:pt>
                <c:pt idx="9000">
                  <c:v>39.566000000000003</c:v>
                </c:pt>
                <c:pt idx="9001">
                  <c:v>39.606000000000002</c:v>
                </c:pt>
                <c:pt idx="9002">
                  <c:v>39.646000000000001</c:v>
                </c:pt>
                <c:pt idx="9003">
                  <c:v>39.695999999999998</c:v>
                </c:pt>
                <c:pt idx="9004">
                  <c:v>39.716000000000001</c:v>
                </c:pt>
                <c:pt idx="9005">
                  <c:v>39.765999999999998</c:v>
                </c:pt>
                <c:pt idx="9006">
                  <c:v>39.816000000000003</c:v>
                </c:pt>
                <c:pt idx="9007">
                  <c:v>39.856000000000002</c:v>
                </c:pt>
                <c:pt idx="9008">
                  <c:v>39.896000000000001</c:v>
                </c:pt>
                <c:pt idx="9009">
                  <c:v>39.936</c:v>
                </c:pt>
                <c:pt idx="9010">
                  <c:v>39.975999999999999</c:v>
                </c:pt>
                <c:pt idx="9011">
                  <c:v>40.015999999999998</c:v>
                </c:pt>
                <c:pt idx="9012">
                  <c:v>40.076000000000001</c:v>
                </c:pt>
                <c:pt idx="9013">
                  <c:v>40.106000000000002</c:v>
                </c:pt>
                <c:pt idx="9014">
                  <c:v>40.146000000000001</c:v>
                </c:pt>
                <c:pt idx="9015">
                  <c:v>40.195999999999998</c:v>
                </c:pt>
                <c:pt idx="9016">
                  <c:v>40.225999999999999</c:v>
                </c:pt>
                <c:pt idx="9017">
                  <c:v>40.326000000000001</c:v>
                </c:pt>
                <c:pt idx="9018">
                  <c:v>40.375999999999998</c:v>
                </c:pt>
                <c:pt idx="9019">
                  <c:v>40.405999999999999</c:v>
                </c:pt>
                <c:pt idx="9020">
                  <c:v>40.456000000000003</c:v>
                </c:pt>
                <c:pt idx="9021">
                  <c:v>40.515999999999998</c:v>
                </c:pt>
                <c:pt idx="9022">
                  <c:v>40.556000000000004</c:v>
                </c:pt>
                <c:pt idx="9023">
                  <c:v>40.585999999999999</c:v>
                </c:pt>
                <c:pt idx="9024">
                  <c:v>40.636000000000003</c:v>
                </c:pt>
                <c:pt idx="9025">
                  <c:v>40.686</c:v>
                </c:pt>
                <c:pt idx="9026">
                  <c:v>40.736000000000004</c:v>
                </c:pt>
                <c:pt idx="9027">
                  <c:v>40.776000000000003</c:v>
                </c:pt>
                <c:pt idx="9028">
                  <c:v>40.826000000000001</c:v>
                </c:pt>
                <c:pt idx="9029">
                  <c:v>40.886000000000003</c:v>
                </c:pt>
                <c:pt idx="9030">
                  <c:v>40.916000000000004</c:v>
                </c:pt>
                <c:pt idx="9031">
                  <c:v>40.975999999999999</c:v>
                </c:pt>
                <c:pt idx="9032">
                  <c:v>41.026000000000003</c:v>
                </c:pt>
                <c:pt idx="9033">
                  <c:v>41.076000000000001</c:v>
                </c:pt>
                <c:pt idx="9034">
                  <c:v>41.116</c:v>
                </c:pt>
                <c:pt idx="9035">
                  <c:v>41.166000000000004</c:v>
                </c:pt>
                <c:pt idx="9036">
                  <c:v>41.206000000000003</c:v>
                </c:pt>
                <c:pt idx="9037">
                  <c:v>41.265999999999998</c:v>
                </c:pt>
                <c:pt idx="9038">
                  <c:v>41.316000000000003</c:v>
                </c:pt>
                <c:pt idx="9039">
                  <c:v>41.375999999999998</c:v>
                </c:pt>
                <c:pt idx="9040">
                  <c:v>41.396000000000001</c:v>
                </c:pt>
                <c:pt idx="9041">
                  <c:v>41.456000000000003</c:v>
                </c:pt>
                <c:pt idx="9042">
                  <c:v>41.515999999999998</c:v>
                </c:pt>
                <c:pt idx="9043">
                  <c:v>41.536000000000001</c:v>
                </c:pt>
                <c:pt idx="9044">
                  <c:v>41.585999999999999</c:v>
                </c:pt>
                <c:pt idx="9045">
                  <c:v>41.636000000000003</c:v>
                </c:pt>
                <c:pt idx="9046">
                  <c:v>41.686</c:v>
                </c:pt>
                <c:pt idx="9047">
                  <c:v>41.746000000000002</c:v>
                </c:pt>
                <c:pt idx="9048">
                  <c:v>41.835999999999999</c:v>
                </c:pt>
                <c:pt idx="9049">
                  <c:v>41.886000000000003</c:v>
                </c:pt>
                <c:pt idx="9050">
                  <c:v>41.945999999999998</c:v>
                </c:pt>
                <c:pt idx="9051">
                  <c:v>42.056000000000004</c:v>
                </c:pt>
                <c:pt idx="9052">
                  <c:v>42.106000000000002</c:v>
                </c:pt>
                <c:pt idx="9053">
                  <c:v>42.155999999999999</c:v>
                </c:pt>
                <c:pt idx="9054">
                  <c:v>42.206000000000003</c:v>
                </c:pt>
                <c:pt idx="9055">
                  <c:v>42.316000000000003</c:v>
                </c:pt>
                <c:pt idx="9056">
                  <c:v>42.356000000000002</c:v>
                </c:pt>
                <c:pt idx="9057">
                  <c:v>42.405999999999999</c:v>
                </c:pt>
                <c:pt idx="9058">
                  <c:v>42.456000000000003</c:v>
                </c:pt>
                <c:pt idx="9059">
                  <c:v>42.515999999999998</c:v>
                </c:pt>
                <c:pt idx="9060">
                  <c:v>42.566000000000003</c:v>
                </c:pt>
                <c:pt idx="9061">
                  <c:v>42.625999999999998</c:v>
                </c:pt>
                <c:pt idx="9062">
                  <c:v>42.716000000000001</c:v>
                </c:pt>
                <c:pt idx="9063">
                  <c:v>42.765999999999998</c:v>
                </c:pt>
                <c:pt idx="9064">
                  <c:v>42.826000000000001</c:v>
                </c:pt>
                <c:pt idx="9065">
                  <c:v>42.875999999999998</c:v>
                </c:pt>
                <c:pt idx="9066">
                  <c:v>42.966000000000001</c:v>
                </c:pt>
                <c:pt idx="9067">
                  <c:v>43.015999999999998</c:v>
                </c:pt>
                <c:pt idx="9068">
                  <c:v>43.056000000000004</c:v>
                </c:pt>
                <c:pt idx="9069">
                  <c:v>43.125999999999998</c:v>
                </c:pt>
                <c:pt idx="9070">
                  <c:v>43.186</c:v>
                </c:pt>
                <c:pt idx="9071">
                  <c:v>43.236000000000004</c:v>
                </c:pt>
                <c:pt idx="9072">
                  <c:v>43.286000000000001</c:v>
                </c:pt>
                <c:pt idx="9073">
                  <c:v>43.356000000000002</c:v>
                </c:pt>
                <c:pt idx="9074">
                  <c:v>43.396000000000001</c:v>
                </c:pt>
                <c:pt idx="9075">
                  <c:v>43.445999999999998</c:v>
                </c:pt>
                <c:pt idx="9076">
                  <c:v>43.506</c:v>
                </c:pt>
                <c:pt idx="9077">
                  <c:v>43.566000000000003</c:v>
                </c:pt>
                <c:pt idx="9078">
                  <c:v>43.616</c:v>
                </c:pt>
                <c:pt idx="9079">
                  <c:v>43.655999999999999</c:v>
                </c:pt>
                <c:pt idx="9080">
                  <c:v>43.716000000000001</c:v>
                </c:pt>
                <c:pt idx="9081">
                  <c:v>43.765999999999998</c:v>
                </c:pt>
                <c:pt idx="9082">
                  <c:v>43.875999999999998</c:v>
                </c:pt>
                <c:pt idx="9083">
                  <c:v>43.916000000000004</c:v>
                </c:pt>
                <c:pt idx="9084">
                  <c:v>43.956000000000003</c:v>
                </c:pt>
                <c:pt idx="9085">
                  <c:v>44.006</c:v>
                </c:pt>
                <c:pt idx="9086">
                  <c:v>44.066000000000003</c:v>
                </c:pt>
                <c:pt idx="9087">
                  <c:v>44.106000000000002</c:v>
                </c:pt>
                <c:pt idx="9088">
                  <c:v>44.176000000000002</c:v>
                </c:pt>
                <c:pt idx="9089">
                  <c:v>44.216000000000001</c:v>
                </c:pt>
                <c:pt idx="9090">
                  <c:v>44.265999999999998</c:v>
                </c:pt>
                <c:pt idx="9091">
                  <c:v>44.326000000000001</c:v>
                </c:pt>
                <c:pt idx="9092">
                  <c:v>44.375999999999998</c:v>
                </c:pt>
                <c:pt idx="9093">
                  <c:v>44.436</c:v>
                </c:pt>
                <c:pt idx="9094">
                  <c:v>44.466000000000001</c:v>
                </c:pt>
                <c:pt idx="9095">
                  <c:v>44.515999999999998</c:v>
                </c:pt>
                <c:pt idx="9096">
                  <c:v>44.566000000000003</c:v>
                </c:pt>
                <c:pt idx="9097">
                  <c:v>44.596000000000004</c:v>
                </c:pt>
                <c:pt idx="9098">
                  <c:v>44.646000000000001</c:v>
                </c:pt>
                <c:pt idx="9099">
                  <c:v>44.686</c:v>
                </c:pt>
                <c:pt idx="9100">
                  <c:v>44.716000000000001</c:v>
                </c:pt>
                <c:pt idx="9101">
                  <c:v>44.765999999999998</c:v>
                </c:pt>
                <c:pt idx="9102">
                  <c:v>44.816000000000003</c:v>
                </c:pt>
                <c:pt idx="9103">
                  <c:v>44.846000000000004</c:v>
                </c:pt>
                <c:pt idx="9104">
                  <c:v>44.886000000000003</c:v>
                </c:pt>
                <c:pt idx="9105">
                  <c:v>44.926000000000002</c:v>
                </c:pt>
                <c:pt idx="9106">
                  <c:v>44.956000000000003</c:v>
                </c:pt>
                <c:pt idx="9107">
                  <c:v>44.975999999999999</c:v>
                </c:pt>
                <c:pt idx="9108">
                  <c:v>45.015999999999998</c:v>
                </c:pt>
                <c:pt idx="9109">
                  <c:v>45.045999999999999</c:v>
                </c:pt>
                <c:pt idx="9110">
                  <c:v>45.076000000000001</c:v>
                </c:pt>
                <c:pt idx="9111">
                  <c:v>45.096000000000004</c:v>
                </c:pt>
                <c:pt idx="9112">
                  <c:v>45.136000000000003</c:v>
                </c:pt>
                <c:pt idx="9113">
                  <c:v>45.166000000000004</c:v>
                </c:pt>
                <c:pt idx="9114">
                  <c:v>45.186</c:v>
                </c:pt>
                <c:pt idx="9115">
                  <c:v>45.206000000000003</c:v>
                </c:pt>
                <c:pt idx="9116">
                  <c:v>45.246000000000002</c:v>
                </c:pt>
                <c:pt idx="9117">
                  <c:v>45.265999999999998</c:v>
                </c:pt>
                <c:pt idx="9118">
                  <c:v>45.276000000000003</c:v>
                </c:pt>
                <c:pt idx="9119">
                  <c:v>45.316000000000003</c:v>
                </c:pt>
                <c:pt idx="9120">
                  <c:v>45.335999999999999</c:v>
                </c:pt>
                <c:pt idx="9121">
                  <c:v>45.346000000000004</c:v>
                </c:pt>
                <c:pt idx="9122">
                  <c:v>45.366</c:v>
                </c:pt>
                <c:pt idx="9123">
                  <c:v>45.396000000000001</c:v>
                </c:pt>
                <c:pt idx="9124">
                  <c:v>45.405999999999999</c:v>
                </c:pt>
                <c:pt idx="9125">
                  <c:v>45.405999999999999</c:v>
                </c:pt>
                <c:pt idx="9126">
                  <c:v>45.426000000000002</c:v>
                </c:pt>
                <c:pt idx="9127">
                  <c:v>45.456000000000003</c:v>
                </c:pt>
                <c:pt idx="9128">
                  <c:v>45.466000000000001</c:v>
                </c:pt>
                <c:pt idx="9129">
                  <c:v>45.466000000000001</c:v>
                </c:pt>
                <c:pt idx="9130">
                  <c:v>45.466000000000001</c:v>
                </c:pt>
                <c:pt idx="9131">
                  <c:v>45.486000000000004</c:v>
                </c:pt>
                <c:pt idx="9132">
                  <c:v>45.515999999999998</c:v>
                </c:pt>
                <c:pt idx="9133">
                  <c:v>45.526000000000003</c:v>
                </c:pt>
                <c:pt idx="9134">
                  <c:v>45.526000000000003</c:v>
                </c:pt>
                <c:pt idx="9135">
                  <c:v>45.526000000000003</c:v>
                </c:pt>
                <c:pt idx="9136">
                  <c:v>45.536000000000001</c:v>
                </c:pt>
                <c:pt idx="9137">
                  <c:v>45.566000000000003</c:v>
                </c:pt>
                <c:pt idx="9138">
                  <c:v>45.585999999999999</c:v>
                </c:pt>
                <c:pt idx="9139">
                  <c:v>45.585999999999999</c:v>
                </c:pt>
                <c:pt idx="9140">
                  <c:v>45.585999999999999</c:v>
                </c:pt>
                <c:pt idx="9141">
                  <c:v>45.596000000000004</c:v>
                </c:pt>
                <c:pt idx="9142">
                  <c:v>45.596000000000004</c:v>
                </c:pt>
                <c:pt idx="9143">
                  <c:v>45.596000000000004</c:v>
                </c:pt>
                <c:pt idx="9144">
                  <c:v>45.625999999999998</c:v>
                </c:pt>
                <c:pt idx="9145">
                  <c:v>45.646000000000001</c:v>
                </c:pt>
                <c:pt idx="9146">
                  <c:v>45.655999999999999</c:v>
                </c:pt>
                <c:pt idx="9147">
                  <c:v>45.655999999999999</c:v>
                </c:pt>
                <c:pt idx="9148">
                  <c:v>45.676000000000002</c:v>
                </c:pt>
                <c:pt idx="9149">
                  <c:v>45.695999999999998</c:v>
                </c:pt>
                <c:pt idx="9150">
                  <c:v>45.706000000000003</c:v>
                </c:pt>
                <c:pt idx="9151">
                  <c:v>45.716000000000001</c:v>
                </c:pt>
                <c:pt idx="9152">
                  <c:v>45.716000000000001</c:v>
                </c:pt>
                <c:pt idx="9153">
                  <c:v>45.725999999999999</c:v>
                </c:pt>
                <c:pt idx="9154">
                  <c:v>45.765999999999998</c:v>
                </c:pt>
                <c:pt idx="9155">
                  <c:v>45.776000000000003</c:v>
                </c:pt>
                <c:pt idx="9156">
                  <c:v>45.776000000000003</c:v>
                </c:pt>
                <c:pt idx="9157">
                  <c:v>45.776000000000003</c:v>
                </c:pt>
                <c:pt idx="9158">
                  <c:v>45.776000000000003</c:v>
                </c:pt>
                <c:pt idx="9159">
                  <c:v>45.795999999999999</c:v>
                </c:pt>
                <c:pt idx="9160">
                  <c:v>45.826000000000001</c:v>
                </c:pt>
                <c:pt idx="9161">
                  <c:v>45.835999999999999</c:v>
                </c:pt>
                <c:pt idx="9162">
                  <c:v>45.835999999999999</c:v>
                </c:pt>
                <c:pt idx="9163">
                  <c:v>45.846000000000004</c:v>
                </c:pt>
                <c:pt idx="9164">
                  <c:v>45.846000000000004</c:v>
                </c:pt>
                <c:pt idx="9165">
                  <c:v>45.856000000000002</c:v>
                </c:pt>
                <c:pt idx="9166">
                  <c:v>45.886000000000003</c:v>
                </c:pt>
                <c:pt idx="9167">
                  <c:v>45.896000000000001</c:v>
                </c:pt>
                <c:pt idx="9168">
                  <c:v>45.905999999999999</c:v>
                </c:pt>
                <c:pt idx="9169">
                  <c:v>45.905999999999999</c:v>
                </c:pt>
                <c:pt idx="9170">
                  <c:v>45.936</c:v>
                </c:pt>
                <c:pt idx="9171">
                  <c:v>45.956000000000003</c:v>
                </c:pt>
                <c:pt idx="9172">
                  <c:v>45.966000000000001</c:v>
                </c:pt>
                <c:pt idx="9173">
                  <c:v>45.966000000000001</c:v>
                </c:pt>
                <c:pt idx="9174">
                  <c:v>45.966000000000001</c:v>
                </c:pt>
                <c:pt idx="9175">
                  <c:v>45.996000000000002</c:v>
                </c:pt>
                <c:pt idx="9176">
                  <c:v>46.015999999999998</c:v>
                </c:pt>
                <c:pt idx="9177">
                  <c:v>46.026000000000003</c:v>
                </c:pt>
                <c:pt idx="9178">
                  <c:v>46.026000000000003</c:v>
                </c:pt>
                <c:pt idx="9179">
                  <c:v>46.026000000000003</c:v>
                </c:pt>
                <c:pt idx="9180">
                  <c:v>46.036000000000001</c:v>
                </c:pt>
                <c:pt idx="9181">
                  <c:v>46.036000000000001</c:v>
                </c:pt>
                <c:pt idx="9182">
                  <c:v>46.056000000000004</c:v>
                </c:pt>
                <c:pt idx="9183">
                  <c:v>46.085999999999999</c:v>
                </c:pt>
                <c:pt idx="9184">
                  <c:v>46.096000000000004</c:v>
                </c:pt>
                <c:pt idx="9185">
                  <c:v>46.116</c:v>
                </c:pt>
                <c:pt idx="9186">
                  <c:v>46.136000000000003</c:v>
                </c:pt>
                <c:pt idx="9187">
                  <c:v>46.146000000000001</c:v>
                </c:pt>
                <c:pt idx="9188">
                  <c:v>46.155999999999999</c:v>
                </c:pt>
                <c:pt idx="9189">
                  <c:v>46.155999999999999</c:v>
                </c:pt>
                <c:pt idx="9190">
                  <c:v>46.166000000000004</c:v>
                </c:pt>
                <c:pt idx="9191">
                  <c:v>46.166000000000004</c:v>
                </c:pt>
                <c:pt idx="9192">
                  <c:v>46.206000000000003</c:v>
                </c:pt>
                <c:pt idx="9193">
                  <c:v>46.216000000000001</c:v>
                </c:pt>
                <c:pt idx="9194">
                  <c:v>46.216000000000001</c:v>
                </c:pt>
                <c:pt idx="9195">
                  <c:v>46.216000000000001</c:v>
                </c:pt>
                <c:pt idx="9196">
                  <c:v>46.216000000000001</c:v>
                </c:pt>
                <c:pt idx="9197">
                  <c:v>46.236000000000004</c:v>
                </c:pt>
                <c:pt idx="9198">
                  <c:v>46.265999999999998</c:v>
                </c:pt>
                <c:pt idx="9199">
                  <c:v>46.265999999999998</c:v>
                </c:pt>
                <c:pt idx="9200">
                  <c:v>46.276000000000003</c:v>
                </c:pt>
                <c:pt idx="9201">
                  <c:v>46.276000000000003</c:v>
                </c:pt>
                <c:pt idx="9202">
                  <c:v>46.286000000000001</c:v>
                </c:pt>
                <c:pt idx="9203">
                  <c:v>46.286000000000001</c:v>
                </c:pt>
                <c:pt idx="9204">
                  <c:v>46.286000000000001</c:v>
                </c:pt>
                <c:pt idx="9205">
                  <c:v>46.295999999999999</c:v>
                </c:pt>
                <c:pt idx="9206">
                  <c:v>46.316000000000003</c:v>
                </c:pt>
                <c:pt idx="9207">
                  <c:v>46.326000000000001</c:v>
                </c:pt>
                <c:pt idx="9208">
                  <c:v>46.326000000000001</c:v>
                </c:pt>
                <c:pt idx="9209">
                  <c:v>46.316000000000003</c:v>
                </c:pt>
                <c:pt idx="9210">
                  <c:v>46.326000000000001</c:v>
                </c:pt>
                <c:pt idx="9211">
                  <c:v>46.326000000000001</c:v>
                </c:pt>
                <c:pt idx="9212">
                  <c:v>46.326000000000001</c:v>
                </c:pt>
                <c:pt idx="9213">
                  <c:v>46.326000000000001</c:v>
                </c:pt>
                <c:pt idx="9214">
                  <c:v>46.306000000000004</c:v>
                </c:pt>
                <c:pt idx="9215">
                  <c:v>46.306000000000004</c:v>
                </c:pt>
                <c:pt idx="9216">
                  <c:v>46.295999999999999</c:v>
                </c:pt>
                <c:pt idx="9217">
                  <c:v>46.286000000000001</c:v>
                </c:pt>
                <c:pt idx="9218">
                  <c:v>46.286000000000001</c:v>
                </c:pt>
                <c:pt idx="9219">
                  <c:v>46.286000000000001</c:v>
                </c:pt>
                <c:pt idx="9220">
                  <c:v>46.286000000000001</c:v>
                </c:pt>
                <c:pt idx="9221">
                  <c:v>46.286000000000001</c:v>
                </c:pt>
                <c:pt idx="9222">
                  <c:v>46.286000000000001</c:v>
                </c:pt>
                <c:pt idx="9223">
                  <c:v>46.295999999999999</c:v>
                </c:pt>
                <c:pt idx="9224">
                  <c:v>46.295999999999999</c:v>
                </c:pt>
                <c:pt idx="9225">
                  <c:v>46.295999999999999</c:v>
                </c:pt>
                <c:pt idx="9226">
                  <c:v>46.306000000000004</c:v>
                </c:pt>
                <c:pt idx="9227">
                  <c:v>46.316000000000003</c:v>
                </c:pt>
                <c:pt idx="9228">
                  <c:v>46.326000000000001</c:v>
                </c:pt>
                <c:pt idx="9229">
                  <c:v>46.335999999999999</c:v>
                </c:pt>
                <c:pt idx="9230">
                  <c:v>46.335999999999999</c:v>
                </c:pt>
                <c:pt idx="9231">
                  <c:v>46.335999999999999</c:v>
                </c:pt>
                <c:pt idx="9232">
                  <c:v>46.335999999999999</c:v>
                </c:pt>
                <c:pt idx="9233">
                  <c:v>46.335999999999999</c:v>
                </c:pt>
                <c:pt idx="9234">
                  <c:v>46.335999999999999</c:v>
                </c:pt>
                <c:pt idx="9235">
                  <c:v>46.346000000000004</c:v>
                </c:pt>
                <c:pt idx="9236">
                  <c:v>46.346000000000004</c:v>
                </c:pt>
                <c:pt idx="9237">
                  <c:v>46.366</c:v>
                </c:pt>
                <c:pt idx="9238">
                  <c:v>46.386000000000003</c:v>
                </c:pt>
                <c:pt idx="9239">
                  <c:v>46.396000000000001</c:v>
                </c:pt>
                <c:pt idx="9240">
                  <c:v>46.405999999999999</c:v>
                </c:pt>
                <c:pt idx="9241">
                  <c:v>46.416000000000004</c:v>
                </c:pt>
                <c:pt idx="9242">
                  <c:v>46.416000000000004</c:v>
                </c:pt>
                <c:pt idx="9243">
                  <c:v>46.445999999999998</c:v>
                </c:pt>
                <c:pt idx="9244">
                  <c:v>46.466000000000001</c:v>
                </c:pt>
                <c:pt idx="9245">
                  <c:v>46.466000000000001</c:v>
                </c:pt>
                <c:pt idx="9246">
                  <c:v>46.486000000000004</c:v>
                </c:pt>
                <c:pt idx="9247">
                  <c:v>46.515999999999998</c:v>
                </c:pt>
                <c:pt idx="9248">
                  <c:v>46.526000000000003</c:v>
                </c:pt>
                <c:pt idx="9249">
                  <c:v>46.526000000000003</c:v>
                </c:pt>
                <c:pt idx="9250">
                  <c:v>46.526000000000003</c:v>
                </c:pt>
                <c:pt idx="9251">
                  <c:v>46.526000000000003</c:v>
                </c:pt>
                <c:pt idx="9252">
                  <c:v>46.536000000000001</c:v>
                </c:pt>
                <c:pt idx="9253">
                  <c:v>46.536000000000001</c:v>
                </c:pt>
                <c:pt idx="9254">
                  <c:v>46.545999999999999</c:v>
                </c:pt>
                <c:pt idx="9255">
                  <c:v>46.556000000000004</c:v>
                </c:pt>
                <c:pt idx="9256">
                  <c:v>46.566000000000003</c:v>
                </c:pt>
                <c:pt idx="9257">
                  <c:v>46.585999999999999</c:v>
                </c:pt>
                <c:pt idx="9258">
                  <c:v>46.585999999999999</c:v>
                </c:pt>
                <c:pt idx="9259">
                  <c:v>46.585999999999999</c:v>
                </c:pt>
                <c:pt idx="9260">
                  <c:v>46.585999999999999</c:v>
                </c:pt>
                <c:pt idx="9261">
                  <c:v>46.585999999999999</c:v>
                </c:pt>
                <c:pt idx="9262">
                  <c:v>46.585999999999999</c:v>
                </c:pt>
                <c:pt idx="9263">
                  <c:v>46.576000000000001</c:v>
                </c:pt>
                <c:pt idx="9264">
                  <c:v>46.566000000000003</c:v>
                </c:pt>
                <c:pt idx="9265">
                  <c:v>46.576000000000001</c:v>
                </c:pt>
                <c:pt idx="9266">
                  <c:v>46.556000000000004</c:v>
                </c:pt>
                <c:pt idx="9267">
                  <c:v>46.556000000000004</c:v>
                </c:pt>
                <c:pt idx="9268">
                  <c:v>46.536000000000001</c:v>
                </c:pt>
                <c:pt idx="9269">
                  <c:v>46.536000000000001</c:v>
                </c:pt>
                <c:pt idx="9270">
                  <c:v>46.536000000000001</c:v>
                </c:pt>
                <c:pt idx="9271">
                  <c:v>46.526000000000003</c:v>
                </c:pt>
                <c:pt idx="9272">
                  <c:v>46.526000000000003</c:v>
                </c:pt>
                <c:pt idx="9273">
                  <c:v>46.526000000000003</c:v>
                </c:pt>
                <c:pt idx="9274">
                  <c:v>46.526000000000003</c:v>
                </c:pt>
                <c:pt idx="9275">
                  <c:v>46.526000000000003</c:v>
                </c:pt>
                <c:pt idx="9276">
                  <c:v>46.526000000000003</c:v>
                </c:pt>
                <c:pt idx="9277">
                  <c:v>46.526000000000003</c:v>
                </c:pt>
                <c:pt idx="9278">
                  <c:v>46.526000000000003</c:v>
                </c:pt>
                <c:pt idx="9279">
                  <c:v>46.526000000000003</c:v>
                </c:pt>
                <c:pt idx="9280">
                  <c:v>46.526000000000003</c:v>
                </c:pt>
                <c:pt idx="9281">
                  <c:v>46.526000000000003</c:v>
                </c:pt>
                <c:pt idx="9282">
                  <c:v>46.526000000000003</c:v>
                </c:pt>
                <c:pt idx="9283">
                  <c:v>46.526000000000003</c:v>
                </c:pt>
                <c:pt idx="9284">
                  <c:v>46.526000000000003</c:v>
                </c:pt>
                <c:pt idx="9285">
                  <c:v>46.526000000000003</c:v>
                </c:pt>
                <c:pt idx="9286">
                  <c:v>46.526000000000003</c:v>
                </c:pt>
                <c:pt idx="9287">
                  <c:v>46.526000000000003</c:v>
                </c:pt>
                <c:pt idx="9288">
                  <c:v>46.526000000000003</c:v>
                </c:pt>
                <c:pt idx="9289">
                  <c:v>46.536000000000001</c:v>
                </c:pt>
                <c:pt idx="9290">
                  <c:v>46.545999999999999</c:v>
                </c:pt>
                <c:pt idx="9291">
                  <c:v>46.556000000000004</c:v>
                </c:pt>
                <c:pt idx="9292">
                  <c:v>46.585999999999999</c:v>
                </c:pt>
                <c:pt idx="9293">
                  <c:v>46.585999999999999</c:v>
                </c:pt>
                <c:pt idx="9294">
                  <c:v>46.585999999999999</c:v>
                </c:pt>
                <c:pt idx="9295">
                  <c:v>46.585999999999999</c:v>
                </c:pt>
                <c:pt idx="9296">
                  <c:v>46.616</c:v>
                </c:pt>
                <c:pt idx="9297">
                  <c:v>46.636000000000003</c:v>
                </c:pt>
                <c:pt idx="9298">
                  <c:v>46.646000000000001</c:v>
                </c:pt>
                <c:pt idx="9299">
                  <c:v>46.655999999999999</c:v>
                </c:pt>
                <c:pt idx="9300">
                  <c:v>46.655999999999999</c:v>
                </c:pt>
                <c:pt idx="9301">
                  <c:v>46.655999999999999</c:v>
                </c:pt>
                <c:pt idx="9302">
                  <c:v>46.655999999999999</c:v>
                </c:pt>
                <c:pt idx="9303">
                  <c:v>46.655999999999999</c:v>
                </c:pt>
                <c:pt idx="9304">
                  <c:v>46.686</c:v>
                </c:pt>
                <c:pt idx="9305">
                  <c:v>46.695999999999998</c:v>
                </c:pt>
                <c:pt idx="9306">
                  <c:v>46.706000000000003</c:v>
                </c:pt>
                <c:pt idx="9307">
                  <c:v>46.716000000000001</c:v>
                </c:pt>
                <c:pt idx="9308">
                  <c:v>46.716000000000001</c:v>
                </c:pt>
                <c:pt idx="9309">
                  <c:v>46.716000000000001</c:v>
                </c:pt>
                <c:pt idx="9310">
                  <c:v>46.716000000000001</c:v>
                </c:pt>
                <c:pt idx="9311">
                  <c:v>46.716000000000001</c:v>
                </c:pt>
                <c:pt idx="9312">
                  <c:v>46.725999999999999</c:v>
                </c:pt>
                <c:pt idx="9313">
                  <c:v>46.725999999999999</c:v>
                </c:pt>
                <c:pt idx="9314">
                  <c:v>46.736000000000004</c:v>
                </c:pt>
                <c:pt idx="9315">
                  <c:v>46.716000000000001</c:v>
                </c:pt>
                <c:pt idx="9316">
                  <c:v>46.716000000000001</c:v>
                </c:pt>
                <c:pt idx="9317">
                  <c:v>46.716000000000001</c:v>
                </c:pt>
                <c:pt idx="9318">
                  <c:v>46.716000000000001</c:v>
                </c:pt>
                <c:pt idx="9319">
                  <c:v>46.716000000000001</c:v>
                </c:pt>
                <c:pt idx="9320">
                  <c:v>46.716000000000001</c:v>
                </c:pt>
                <c:pt idx="9321">
                  <c:v>46.716000000000001</c:v>
                </c:pt>
                <c:pt idx="9322">
                  <c:v>46.716000000000001</c:v>
                </c:pt>
                <c:pt idx="9323">
                  <c:v>46.716000000000001</c:v>
                </c:pt>
                <c:pt idx="9324">
                  <c:v>46.716000000000001</c:v>
                </c:pt>
                <c:pt idx="9325">
                  <c:v>46.716000000000001</c:v>
                </c:pt>
                <c:pt idx="9326">
                  <c:v>46.716000000000001</c:v>
                </c:pt>
                <c:pt idx="9327">
                  <c:v>46.706000000000003</c:v>
                </c:pt>
                <c:pt idx="9328">
                  <c:v>46.716000000000001</c:v>
                </c:pt>
                <c:pt idx="9329">
                  <c:v>46.706000000000003</c:v>
                </c:pt>
                <c:pt idx="9330">
                  <c:v>46.706000000000003</c:v>
                </c:pt>
                <c:pt idx="9331">
                  <c:v>46.695999999999998</c:v>
                </c:pt>
                <c:pt idx="9332">
                  <c:v>46.695999999999998</c:v>
                </c:pt>
                <c:pt idx="9333">
                  <c:v>46.695999999999998</c:v>
                </c:pt>
                <c:pt idx="9334">
                  <c:v>46.695999999999998</c:v>
                </c:pt>
                <c:pt idx="9335">
                  <c:v>46.706000000000003</c:v>
                </c:pt>
                <c:pt idx="9336">
                  <c:v>46.706000000000003</c:v>
                </c:pt>
                <c:pt idx="9337">
                  <c:v>46.716000000000001</c:v>
                </c:pt>
                <c:pt idx="9338">
                  <c:v>46.716000000000001</c:v>
                </c:pt>
                <c:pt idx="9339">
                  <c:v>46.716000000000001</c:v>
                </c:pt>
                <c:pt idx="9340">
                  <c:v>46.716000000000001</c:v>
                </c:pt>
                <c:pt idx="9341">
                  <c:v>46.716000000000001</c:v>
                </c:pt>
                <c:pt idx="9342">
                  <c:v>46.716000000000001</c:v>
                </c:pt>
                <c:pt idx="9343">
                  <c:v>46.716000000000001</c:v>
                </c:pt>
                <c:pt idx="9344">
                  <c:v>46.725999999999999</c:v>
                </c:pt>
                <c:pt idx="9345">
                  <c:v>46.746000000000002</c:v>
                </c:pt>
                <c:pt idx="9346">
                  <c:v>46.756</c:v>
                </c:pt>
                <c:pt idx="9347">
                  <c:v>46.776000000000003</c:v>
                </c:pt>
                <c:pt idx="9348">
                  <c:v>46.776000000000003</c:v>
                </c:pt>
                <c:pt idx="9349">
                  <c:v>46.776000000000003</c:v>
                </c:pt>
                <c:pt idx="9350">
                  <c:v>46.786000000000001</c:v>
                </c:pt>
                <c:pt idx="9351">
                  <c:v>46.806000000000004</c:v>
                </c:pt>
                <c:pt idx="9352">
                  <c:v>46.826000000000001</c:v>
                </c:pt>
                <c:pt idx="9353">
                  <c:v>46.835999999999999</c:v>
                </c:pt>
                <c:pt idx="9354">
                  <c:v>46.835999999999999</c:v>
                </c:pt>
                <c:pt idx="9355">
                  <c:v>46.835999999999999</c:v>
                </c:pt>
                <c:pt idx="9356">
                  <c:v>46.835999999999999</c:v>
                </c:pt>
                <c:pt idx="9357">
                  <c:v>46.835999999999999</c:v>
                </c:pt>
                <c:pt idx="9358">
                  <c:v>46.835999999999999</c:v>
                </c:pt>
                <c:pt idx="9359">
                  <c:v>46.835999999999999</c:v>
                </c:pt>
                <c:pt idx="9360">
                  <c:v>46.835999999999999</c:v>
                </c:pt>
                <c:pt idx="9361">
                  <c:v>46.835999999999999</c:v>
                </c:pt>
                <c:pt idx="9362">
                  <c:v>46.846000000000004</c:v>
                </c:pt>
                <c:pt idx="9363">
                  <c:v>46.846000000000004</c:v>
                </c:pt>
                <c:pt idx="9364">
                  <c:v>46.835999999999999</c:v>
                </c:pt>
                <c:pt idx="9365">
                  <c:v>46.835999999999999</c:v>
                </c:pt>
                <c:pt idx="9366">
                  <c:v>46.835999999999999</c:v>
                </c:pt>
                <c:pt idx="9367">
                  <c:v>46.826000000000001</c:v>
                </c:pt>
                <c:pt idx="9368">
                  <c:v>46.816000000000003</c:v>
                </c:pt>
                <c:pt idx="9369">
                  <c:v>46.806000000000004</c:v>
                </c:pt>
                <c:pt idx="9370">
                  <c:v>46.795999999999999</c:v>
                </c:pt>
                <c:pt idx="9371">
                  <c:v>46.786000000000001</c:v>
                </c:pt>
                <c:pt idx="9372">
                  <c:v>46.786000000000001</c:v>
                </c:pt>
                <c:pt idx="9373">
                  <c:v>46.786000000000001</c:v>
                </c:pt>
                <c:pt idx="9374">
                  <c:v>46.776000000000003</c:v>
                </c:pt>
                <c:pt idx="9375">
                  <c:v>46.786000000000001</c:v>
                </c:pt>
                <c:pt idx="9376">
                  <c:v>46.776000000000003</c:v>
                </c:pt>
                <c:pt idx="9377">
                  <c:v>46.776000000000003</c:v>
                </c:pt>
                <c:pt idx="9378">
                  <c:v>46.786000000000001</c:v>
                </c:pt>
                <c:pt idx="9379">
                  <c:v>46.786000000000001</c:v>
                </c:pt>
                <c:pt idx="9380">
                  <c:v>46.795999999999999</c:v>
                </c:pt>
                <c:pt idx="9381">
                  <c:v>46.806000000000004</c:v>
                </c:pt>
                <c:pt idx="9382">
                  <c:v>46.816000000000003</c:v>
                </c:pt>
                <c:pt idx="9383">
                  <c:v>46.826000000000001</c:v>
                </c:pt>
                <c:pt idx="9384">
                  <c:v>46.835999999999999</c:v>
                </c:pt>
                <c:pt idx="9385">
                  <c:v>46.835999999999999</c:v>
                </c:pt>
                <c:pt idx="9386">
                  <c:v>46.835999999999999</c:v>
                </c:pt>
                <c:pt idx="9387">
                  <c:v>46.835999999999999</c:v>
                </c:pt>
                <c:pt idx="9388">
                  <c:v>46.835999999999999</c:v>
                </c:pt>
                <c:pt idx="9389">
                  <c:v>46.846000000000004</c:v>
                </c:pt>
                <c:pt idx="9390">
                  <c:v>46.846000000000004</c:v>
                </c:pt>
                <c:pt idx="9391">
                  <c:v>46.856000000000002</c:v>
                </c:pt>
                <c:pt idx="9392">
                  <c:v>46.866</c:v>
                </c:pt>
                <c:pt idx="9393">
                  <c:v>46.886000000000003</c:v>
                </c:pt>
                <c:pt idx="9394">
                  <c:v>46.905999999999999</c:v>
                </c:pt>
                <c:pt idx="9395">
                  <c:v>46.905999999999999</c:v>
                </c:pt>
                <c:pt idx="9396">
                  <c:v>46.905999999999999</c:v>
                </c:pt>
                <c:pt idx="9397">
                  <c:v>46.905999999999999</c:v>
                </c:pt>
                <c:pt idx="9398">
                  <c:v>46.905999999999999</c:v>
                </c:pt>
                <c:pt idx="9399">
                  <c:v>46.905999999999999</c:v>
                </c:pt>
                <c:pt idx="9400">
                  <c:v>46.905999999999999</c:v>
                </c:pt>
                <c:pt idx="9401">
                  <c:v>46.905999999999999</c:v>
                </c:pt>
                <c:pt idx="9402">
                  <c:v>46.905999999999999</c:v>
                </c:pt>
                <c:pt idx="9403">
                  <c:v>46.905999999999999</c:v>
                </c:pt>
                <c:pt idx="9404">
                  <c:v>46.905999999999999</c:v>
                </c:pt>
                <c:pt idx="9405">
                  <c:v>46.905999999999999</c:v>
                </c:pt>
                <c:pt idx="9406">
                  <c:v>46.905999999999999</c:v>
                </c:pt>
                <c:pt idx="9407">
                  <c:v>46.905999999999999</c:v>
                </c:pt>
                <c:pt idx="9408">
                  <c:v>46.905999999999999</c:v>
                </c:pt>
                <c:pt idx="9409">
                  <c:v>46.905999999999999</c:v>
                </c:pt>
                <c:pt idx="9410">
                  <c:v>46.905999999999999</c:v>
                </c:pt>
                <c:pt idx="9411">
                  <c:v>46.905999999999999</c:v>
                </c:pt>
                <c:pt idx="9412">
                  <c:v>46.896000000000001</c:v>
                </c:pt>
                <c:pt idx="9413">
                  <c:v>46.886000000000003</c:v>
                </c:pt>
                <c:pt idx="9414">
                  <c:v>46.886000000000003</c:v>
                </c:pt>
                <c:pt idx="9415">
                  <c:v>46.866</c:v>
                </c:pt>
                <c:pt idx="9416">
                  <c:v>46.856000000000002</c:v>
                </c:pt>
                <c:pt idx="9417">
                  <c:v>46.866</c:v>
                </c:pt>
                <c:pt idx="9418">
                  <c:v>46.856000000000002</c:v>
                </c:pt>
                <c:pt idx="9419">
                  <c:v>46.846000000000004</c:v>
                </c:pt>
                <c:pt idx="9420">
                  <c:v>46.846000000000004</c:v>
                </c:pt>
                <c:pt idx="9421">
                  <c:v>46.846000000000004</c:v>
                </c:pt>
                <c:pt idx="9422">
                  <c:v>46.846000000000004</c:v>
                </c:pt>
                <c:pt idx="9423">
                  <c:v>46.846000000000004</c:v>
                </c:pt>
                <c:pt idx="9424">
                  <c:v>46.846000000000004</c:v>
                </c:pt>
                <c:pt idx="9425">
                  <c:v>46.846000000000004</c:v>
                </c:pt>
                <c:pt idx="9426">
                  <c:v>46.856000000000002</c:v>
                </c:pt>
                <c:pt idx="9427">
                  <c:v>46.875999999999998</c:v>
                </c:pt>
                <c:pt idx="9428">
                  <c:v>46.875999999999998</c:v>
                </c:pt>
                <c:pt idx="9429">
                  <c:v>46.896000000000001</c:v>
                </c:pt>
                <c:pt idx="9430">
                  <c:v>46.905999999999999</c:v>
                </c:pt>
                <c:pt idx="9431">
                  <c:v>46.896000000000001</c:v>
                </c:pt>
                <c:pt idx="9432">
                  <c:v>46.905999999999999</c:v>
                </c:pt>
                <c:pt idx="9433">
                  <c:v>46.905999999999999</c:v>
                </c:pt>
                <c:pt idx="9434">
                  <c:v>46.905999999999999</c:v>
                </c:pt>
                <c:pt idx="9435">
                  <c:v>46.905999999999999</c:v>
                </c:pt>
                <c:pt idx="9436">
                  <c:v>46.916000000000004</c:v>
                </c:pt>
                <c:pt idx="9437">
                  <c:v>46.926000000000002</c:v>
                </c:pt>
                <c:pt idx="9438">
                  <c:v>46.936</c:v>
                </c:pt>
                <c:pt idx="9439">
                  <c:v>46.956000000000003</c:v>
                </c:pt>
                <c:pt idx="9440">
                  <c:v>46.966000000000001</c:v>
                </c:pt>
                <c:pt idx="9441">
                  <c:v>46.966000000000001</c:v>
                </c:pt>
                <c:pt idx="9442">
                  <c:v>46.966000000000001</c:v>
                </c:pt>
                <c:pt idx="9443">
                  <c:v>46.966000000000001</c:v>
                </c:pt>
                <c:pt idx="9444">
                  <c:v>46.966000000000001</c:v>
                </c:pt>
                <c:pt idx="9445">
                  <c:v>46.975999999999999</c:v>
                </c:pt>
                <c:pt idx="9446">
                  <c:v>46.986000000000004</c:v>
                </c:pt>
                <c:pt idx="9447">
                  <c:v>47.006</c:v>
                </c:pt>
                <c:pt idx="9448">
                  <c:v>47.006</c:v>
                </c:pt>
                <c:pt idx="9449">
                  <c:v>47.015999999999998</c:v>
                </c:pt>
                <c:pt idx="9450">
                  <c:v>47.015999999999998</c:v>
                </c:pt>
                <c:pt idx="9451">
                  <c:v>47.015999999999998</c:v>
                </c:pt>
                <c:pt idx="9452">
                  <c:v>47.015999999999998</c:v>
                </c:pt>
                <c:pt idx="9453">
                  <c:v>47.026000000000003</c:v>
                </c:pt>
                <c:pt idx="9454">
                  <c:v>47.015999999999998</c:v>
                </c:pt>
                <c:pt idx="9455">
                  <c:v>47.026000000000003</c:v>
                </c:pt>
                <c:pt idx="9456">
                  <c:v>47.006</c:v>
                </c:pt>
                <c:pt idx="9457">
                  <c:v>47.006</c:v>
                </c:pt>
                <c:pt idx="9458">
                  <c:v>47.006</c:v>
                </c:pt>
                <c:pt idx="9459">
                  <c:v>46.996000000000002</c:v>
                </c:pt>
                <c:pt idx="9460">
                  <c:v>46.986000000000004</c:v>
                </c:pt>
                <c:pt idx="9461">
                  <c:v>46.975999999999999</c:v>
                </c:pt>
                <c:pt idx="9462">
                  <c:v>46.966000000000001</c:v>
                </c:pt>
                <c:pt idx="9463">
                  <c:v>46.966000000000001</c:v>
                </c:pt>
                <c:pt idx="9464">
                  <c:v>46.966000000000001</c:v>
                </c:pt>
                <c:pt idx="9465">
                  <c:v>46.966000000000001</c:v>
                </c:pt>
                <c:pt idx="9466">
                  <c:v>46.966000000000001</c:v>
                </c:pt>
                <c:pt idx="9467">
                  <c:v>46.966000000000001</c:v>
                </c:pt>
                <c:pt idx="9468">
                  <c:v>46.966000000000001</c:v>
                </c:pt>
                <c:pt idx="9469">
                  <c:v>46.966000000000001</c:v>
                </c:pt>
                <c:pt idx="9470">
                  <c:v>46.956000000000003</c:v>
                </c:pt>
                <c:pt idx="9471">
                  <c:v>46.956000000000003</c:v>
                </c:pt>
                <c:pt idx="9472">
                  <c:v>46.945999999999998</c:v>
                </c:pt>
                <c:pt idx="9473">
                  <c:v>46.936</c:v>
                </c:pt>
                <c:pt idx="9474">
                  <c:v>46.926000000000002</c:v>
                </c:pt>
                <c:pt idx="9475">
                  <c:v>46.926000000000002</c:v>
                </c:pt>
                <c:pt idx="9476">
                  <c:v>46.936</c:v>
                </c:pt>
                <c:pt idx="9477">
                  <c:v>46.936</c:v>
                </c:pt>
                <c:pt idx="9478">
                  <c:v>46.945999999999998</c:v>
                </c:pt>
                <c:pt idx="9479">
                  <c:v>46.956000000000003</c:v>
                </c:pt>
                <c:pt idx="9480">
                  <c:v>46.956000000000003</c:v>
                </c:pt>
                <c:pt idx="9481">
                  <c:v>46.966000000000001</c:v>
                </c:pt>
                <c:pt idx="9482">
                  <c:v>46.966000000000001</c:v>
                </c:pt>
                <c:pt idx="9483">
                  <c:v>46.966000000000001</c:v>
                </c:pt>
                <c:pt idx="9484">
                  <c:v>46.966000000000001</c:v>
                </c:pt>
                <c:pt idx="9485">
                  <c:v>46.966000000000001</c:v>
                </c:pt>
                <c:pt idx="9486">
                  <c:v>46.966000000000001</c:v>
                </c:pt>
                <c:pt idx="9487">
                  <c:v>46.975999999999999</c:v>
                </c:pt>
                <c:pt idx="9488">
                  <c:v>46.996000000000002</c:v>
                </c:pt>
                <c:pt idx="9489">
                  <c:v>47.015999999999998</c:v>
                </c:pt>
                <c:pt idx="9490">
                  <c:v>47.026000000000003</c:v>
                </c:pt>
                <c:pt idx="9491">
                  <c:v>47.026000000000003</c:v>
                </c:pt>
                <c:pt idx="9492">
                  <c:v>47.026000000000003</c:v>
                </c:pt>
                <c:pt idx="9493">
                  <c:v>47.026000000000003</c:v>
                </c:pt>
                <c:pt idx="9494">
                  <c:v>47.036000000000001</c:v>
                </c:pt>
                <c:pt idx="9495">
                  <c:v>47.056000000000004</c:v>
                </c:pt>
                <c:pt idx="9496">
                  <c:v>47.066000000000003</c:v>
                </c:pt>
                <c:pt idx="9497">
                  <c:v>47.076000000000001</c:v>
                </c:pt>
                <c:pt idx="9498">
                  <c:v>47.076000000000001</c:v>
                </c:pt>
                <c:pt idx="9499">
                  <c:v>47.085999999999999</c:v>
                </c:pt>
                <c:pt idx="9500">
                  <c:v>47.085999999999999</c:v>
                </c:pt>
                <c:pt idx="9501">
                  <c:v>47.085999999999999</c:v>
                </c:pt>
                <c:pt idx="9502">
                  <c:v>47.085999999999999</c:v>
                </c:pt>
                <c:pt idx="9503">
                  <c:v>47.076000000000001</c:v>
                </c:pt>
                <c:pt idx="9504">
                  <c:v>47.066000000000003</c:v>
                </c:pt>
                <c:pt idx="9505">
                  <c:v>47.056000000000004</c:v>
                </c:pt>
                <c:pt idx="9506">
                  <c:v>47.056000000000004</c:v>
                </c:pt>
                <c:pt idx="9507">
                  <c:v>47.045999999999999</c:v>
                </c:pt>
                <c:pt idx="9508">
                  <c:v>47.045999999999999</c:v>
                </c:pt>
                <c:pt idx="9509">
                  <c:v>47.036000000000001</c:v>
                </c:pt>
                <c:pt idx="9510">
                  <c:v>47.036000000000001</c:v>
                </c:pt>
                <c:pt idx="9511">
                  <c:v>47.036000000000001</c:v>
                </c:pt>
                <c:pt idx="9512">
                  <c:v>47.026000000000003</c:v>
                </c:pt>
                <c:pt idx="9513">
                  <c:v>47.026000000000003</c:v>
                </c:pt>
                <c:pt idx="9514">
                  <c:v>47.026000000000003</c:v>
                </c:pt>
                <c:pt idx="9515">
                  <c:v>47.026000000000003</c:v>
                </c:pt>
                <c:pt idx="9516">
                  <c:v>47.015999999999998</c:v>
                </c:pt>
                <c:pt idx="9517">
                  <c:v>47.006</c:v>
                </c:pt>
                <c:pt idx="9518">
                  <c:v>47.006</c:v>
                </c:pt>
                <c:pt idx="9519">
                  <c:v>46.986000000000004</c:v>
                </c:pt>
                <c:pt idx="9520">
                  <c:v>46.996000000000002</c:v>
                </c:pt>
                <c:pt idx="9521">
                  <c:v>46.986000000000004</c:v>
                </c:pt>
                <c:pt idx="9522">
                  <c:v>46.986000000000004</c:v>
                </c:pt>
                <c:pt idx="9523">
                  <c:v>46.986000000000004</c:v>
                </c:pt>
                <c:pt idx="9524">
                  <c:v>46.986000000000004</c:v>
                </c:pt>
                <c:pt idx="9525">
                  <c:v>46.986000000000004</c:v>
                </c:pt>
                <c:pt idx="9526">
                  <c:v>46.986000000000004</c:v>
                </c:pt>
                <c:pt idx="9527">
                  <c:v>46.986000000000004</c:v>
                </c:pt>
                <c:pt idx="9528">
                  <c:v>47.015999999999998</c:v>
                </c:pt>
                <c:pt idx="9529">
                  <c:v>47.026000000000003</c:v>
                </c:pt>
                <c:pt idx="9530">
                  <c:v>47.026000000000003</c:v>
                </c:pt>
                <c:pt idx="9531">
                  <c:v>47.026000000000003</c:v>
                </c:pt>
                <c:pt idx="9532">
                  <c:v>47.026000000000003</c:v>
                </c:pt>
                <c:pt idx="9533">
                  <c:v>47.036000000000001</c:v>
                </c:pt>
                <c:pt idx="9534">
                  <c:v>47.036000000000001</c:v>
                </c:pt>
                <c:pt idx="9535">
                  <c:v>47.045999999999999</c:v>
                </c:pt>
                <c:pt idx="9536">
                  <c:v>47.066000000000003</c:v>
                </c:pt>
                <c:pt idx="9537">
                  <c:v>47.085999999999999</c:v>
                </c:pt>
                <c:pt idx="9538">
                  <c:v>47.085999999999999</c:v>
                </c:pt>
                <c:pt idx="9539">
                  <c:v>47.085999999999999</c:v>
                </c:pt>
                <c:pt idx="9540">
                  <c:v>47.085999999999999</c:v>
                </c:pt>
                <c:pt idx="9541">
                  <c:v>47.096000000000004</c:v>
                </c:pt>
                <c:pt idx="9542">
                  <c:v>47.116</c:v>
                </c:pt>
                <c:pt idx="9543">
                  <c:v>47.125999999999998</c:v>
                </c:pt>
                <c:pt idx="9544">
                  <c:v>47.136000000000003</c:v>
                </c:pt>
                <c:pt idx="9545">
                  <c:v>47.136000000000003</c:v>
                </c:pt>
                <c:pt idx="9546">
                  <c:v>47.125999999999998</c:v>
                </c:pt>
                <c:pt idx="9547">
                  <c:v>47.136000000000003</c:v>
                </c:pt>
                <c:pt idx="9548">
                  <c:v>47.136000000000003</c:v>
                </c:pt>
                <c:pt idx="9549">
                  <c:v>47.136000000000003</c:v>
                </c:pt>
                <c:pt idx="9550">
                  <c:v>47.125999999999998</c:v>
                </c:pt>
                <c:pt idx="9551">
                  <c:v>47.116</c:v>
                </c:pt>
                <c:pt idx="9552">
                  <c:v>47.116</c:v>
                </c:pt>
                <c:pt idx="9553">
                  <c:v>47.096000000000004</c:v>
                </c:pt>
                <c:pt idx="9554">
                  <c:v>47.096000000000004</c:v>
                </c:pt>
                <c:pt idx="9555">
                  <c:v>47.096000000000004</c:v>
                </c:pt>
                <c:pt idx="9556">
                  <c:v>47.096000000000004</c:v>
                </c:pt>
                <c:pt idx="9557">
                  <c:v>47.096000000000004</c:v>
                </c:pt>
                <c:pt idx="9558">
                  <c:v>47.096000000000004</c:v>
                </c:pt>
                <c:pt idx="9559">
                  <c:v>47.096000000000004</c:v>
                </c:pt>
                <c:pt idx="9560">
                  <c:v>47.096000000000004</c:v>
                </c:pt>
                <c:pt idx="9561">
                  <c:v>47.096000000000004</c:v>
                </c:pt>
                <c:pt idx="9562">
                  <c:v>47.085999999999999</c:v>
                </c:pt>
                <c:pt idx="9563">
                  <c:v>47.085999999999999</c:v>
                </c:pt>
                <c:pt idx="9564">
                  <c:v>47.076000000000001</c:v>
                </c:pt>
                <c:pt idx="9565">
                  <c:v>47.066000000000003</c:v>
                </c:pt>
                <c:pt idx="9566">
                  <c:v>47.056000000000004</c:v>
                </c:pt>
                <c:pt idx="9567">
                  <c:v>47.056000000000004</c:v>
                </c:pt>
                <c:pt idx="9568">
                  <c:v>47.036000000000001</c:v>
                </c:pt>
                <c:pt idx="9569">
                  <c:v>47.036000000000001</c:v>
                </c:pt>
                <c:pt idx="9570">
                  <c:v>47.036000000000001</c:v>
                </c:pt>
                <c:pt idx="9571">
                  <c:v>47.036000000000001</c:v>
                </c:pt>
                <c:pt idx="9572">
                  <c:v>47.056000000000004</c:v>
                </c:pt>
                <c:pt idx="9573">
                  <c:v>47.066000000000003</c:v>
                </c:pt>
                <c:pt idx="9574">
                  <c:v>47.085999999999999</c:v>
                </c:pt>
                <c:pt idx="9575">
                  <c:v>47.085999999999999</c:v>
                </c:pt>
                <c:pt idx="9576">
                  <c:v>47.085999999999999</c:v>
                </c:pt>
                <c:pt idx="9577">
                  <c:v>47.085999999999999</c:v>
                </c:pt>
                <c:pt idx="9578">
                  <c:v>47.085999999999999</c:v>
                </c:pt>
                <c:pt idx="9579">
                  <c:v>47.096000000000004</c:v>
                </c:pt>
                <c:pt idx="9580">
                  <c:v>47.106000000000002</c:v>
                </c:pt>
                <c:pt idx="9581">
                  <c:v>47.116</c:v>
                </c:pt>
                <c:pt idx="9582">
                  <c:v>47.146000000000001</c:v>
                </c:pt>
                <c:pt idx="9583">
                  <c:v>47.155999999999999</c:v>
                </c:pt>
                <c:pt idx="9584">
                  <c:v>47.155999999999999</c:v>
                </c:pt>
                <c:pt idx="9585">
                  <c:v>47.155999999999999</c:v>
                </c:pt>
                <c:pt idx="9586">
                  <c:v>47.155999999999999</c:v>
                </c:pt>
                <c:pt idx="9587">
                  <c:v>47.155999999999999</c:v>
                </c:pt>
                <c:pt idx="9588">
                  <c:v>47.155999999999999</c:v>
                </c:pt>
                <c:pt idx="9589">
                  <c:v>47.155999999999999</c:v>
                </c:pt>
                <c:pt idx="9590">
                  <c:v>47.155999999999999</c:v>
                </c:pt>
                <c:pt idx="9591">
                  <c:v>47.155999999999999</c:v>
                </c:pt>
                <c:pt idx="9592">
                  <c:v>47.166000000000004</c:v>
                </c:pt>
                <c:pt idx="9593">
                  <c:v>47.166000000000004</c:v>
                </c:pt>
                <c:pt idx="9594">
                  <c:v>47.166000000000004</c:v>
                </c:pt>
                <c:pt idx="9595">
                  <c:v>47.155999999999999</c:v>
                </c:pt>
                <c:pt idx="9596">
                  <c:v>47.155999999999999</c:v>
                </c:pt>
                <c:pt idx="9597">
                  <c:v>47.155999999999999</c:v>
                </c:pt>
                <c:pt idx="9598">
                  <c:v>47.155999999999999</c:v>
                </c:pt>
                <c:pt idx="9599">
                  <c:v>47.155999999999999</c:v>
                </c:pt>
                <c:pt idx="9600">
                  <c:v>47.155999999999999</c:v>
                </c:pt>
                <c:pt idx="9601">
                  <c:v>47.155999999999999</c:v>
                </c:pt>
                <c:pt idx="9602">
                  <c:v>47.155999999999999</c:v>
                </c:pt>
                <c:pt idx="9603">
                  <c:v>47.155999999999999</c:v>
                </c:pt>
                <c:pt idx="9604">
                  <c:v>47.155999999999999</c:v>
                </c:pt>
                <c:pt idx="9605">
                  <c:v>47.155999999999999</c:v>
                </c:pt>
                <c:pt idx="9606">
                  <c:v>47.155999999999999</c:v>
                </c:pt>
                <c:pt idx="9607">
                  <c:v>47.146000000000001</c:v>
                </c:pt>
                <c:pt idx="9608">
                  <c:v>47.146000000000001</c:v>
                </c:pt>
                <c:pt idx="9609">
                  <c:v>47.146000000000001</c:v>
                </c:pt>
                <c:pt idx="9610">
                  <c:v>47.136000000000003</c:v>
                </c:pt>
                <c:pt idx="9611">
                  <c:v>47.116</c:v>
                </c:pt>
                <c:pt idx="9612">
                  <c:v>47.096000000000004</c:v>
                </c:pt>
                <c:pt idx="9613">
                  <c:v>47.106000000000002</c:v>
                </c:pt>
                <c:pt idx="9614">
                  <c:v>47.106000000000002</c:v>
                </c:pt>
                <c:pt idx="9615">
                  <c:v>47.125999999999998</c:v>
                </c:pt>
                <c:pt idx="9616">
                  <c:v>47.125999999999998</c:v>
                </c:pt>
                <c:pt idx="9617">
                  <c:v>47.136000000000003</c:v>
                </c:pt>
                <c:pt idx="9618">
                  <c:v>47.146000000000001</c:v>
                </c:pt>
                <c:pt idx="9619">
                  <c:v>47.146000000000001</c:v>
                </c:pt>
                <c:pt idx="9620">
                  <c:v>47.155999999999999</c:v>
                </c:pt>
                <c:pt idx="9621">
                  <c:v>47.155999999999999</c:v>
                </c:pt>
                <c:pt idx="9622">
                  <c:v>47.155999999999999</c:v>
                </c:pt>
                <c:pt idx="9623">
                  <c:v>47.155999999999999</c:v>
                </c:pt>
                <c:pt idx="9624">
                  <c:v>47.155999999999999</c:v>
                </c:pt>
                <c:pt idx="9625">
                  <c:v>47.155999999999999</c:v>
                </c:pt>
                <c:pt idx="9626">
                  <c:v>47.176000000000002</c:v>
                </c:pt>
                <c:pt idx="9627">
                  <c:v>47.195999999999998</c:v>
                </c:pt>
                <c:pt idx="9628">
                  <c:v>47.216000000000001</c:v>
                </c:pt>
                <c:pt idx="9629">
                  <c:v>47.216000000000001</c:v>
                </c:pt>
                <c:pt idx="9630">
                  <c:v>47.216000000000001</c:v>
                </c:pt>
                <c:pt idx="9631">
                  <c:v>47.216000000000001</c:v>
                </c:pt>
                <c:pt idx="9632">
                  <c:v>47.216000000000001</c:v>
                </c:pt>
                <c:pt idx="9633">
                  <c:v>47.216000000000001</c:v>
                </c:pt>
                <c:pt idx="9634">
                  <c:v>47.225999999999999</c:v>
                </c:pt>
                <c:pt idx="9635">
                  <c:v>47.225999999999999</c:v>
                </c:pt>
                <c:pt idx="9636">
                  <c:v>47.236000000000004</c:v>
                </c:pt>
                <c:pt idx="9637">
                  <c:v>47.225999999999999</c:v>
                </c:pt>
                <c:pt idx="9638">
                  <c:v>47.236000000000004</c:v>
                </c:pt>
                <c:pt idx="9639">
                  <c:v>47.236000000000004</c:v>
                </c:pt>
                <c:pt idx="9640">
                  <c:v>47.236000000000004</c:v>
                </c:pt>
                <c:pt idx="9641">
                  <c:v>47.225999999999999</c:v>
                </c:pt>
                <c:pt idx="9642">
                  <c:v>47.216000000000001</c:v>
                </c:pt>
                <c:pt idx="9643">
                  <c:v>47.225999999999999</c:v>
                </c:pt>
                <c:pt idx="9644">
                  <c:v>47.225999999999999</c:v>
                </c:pt>
                <c:pt idx="9645">
                  <c:v>47.216000000000001</c:v>
                </c:pt>
                <c:pt idx="9646">
                  <c:v>47.216000000000001</c:v>
                </c:pt>
                <c:pt idx="9647">
                  <c:v>47.216000000000001</c:v>
                </c:pt>
                <c:pt idx="9648">
                  <c:v>47.216000000000001</c:v>
                </c:pt>
                <c:pt idx="9649">
                  <c:v>47.216000000000001</c:v>
                </c:pt>
                <c:pt idx="9650">
                  <c:v>47.216000000000001</c:v>
                </c:pt>
                <c:pt idx="9651">
                  <c:v>47.216000000000001</c:v>
                </c:pt>
                <c:pt idx="9652">
                  <c:v>47.216000000000001</c:v>
                </c:pt>
                <c:pt idx="9653">
                  <c:v>47.206000000000003</c:v>
                </c:pt>
                <c:pt idx="9654">
                  <c:v>47.195999999999998</c:v>
                </c:pt>
                <c:pt idx="9655">
                  <c:v>47.195999999999998</c:v>
                </c:pt>
                <c:pt idx="9656">
                  <c:v>47.166000000000004</c:v>
                </c:pt>
                <c:pt idx="9657">
                  <c:v>47.166000000000004</c:v>
                </c:pt>
                <c:pt idx="9658">
                  <c:v>47.155999999999999</c:v>
                </c:pt>
                <c:pt idx="9659">
                  <c:v>47.155999999999999</c:v>
                </c:pt>
                <c:pt idx="9660">
                  <c:v>47.155999999999999</c:v>
                </c:pt>
                <c:pt idx="9661">
                  <c:v>47.155999999999999</c:v>
                </c:pt>
                <c:pt idx="9662">
                  <c:v>47.155999999999999</c:v>
                </c:pt>
                <c:pt idx="9663">
                  <c:v>47.155999999999999</c:v>
                </c:pt>
                <c:pt idx="9664">
                  <c:v>47.155999999999999</c:v>
                </c:pt>
                <c:pt idx="9665">
                  <c:v>47.155999999999999</c:v>
                </c:pt>
                <c:pt idx="9666">
                  <c:v>47.155999999999999</c:v>
                </c:pt>
                <c:pt idx="9667">
                  <c:v>47.155999999999999</c:v>
                </c:pt>
                <c:pt idx="9668">
                  <c:v>47.155999999999999</c:v>
                </c:pt>
                <c:pt idx="9669">
                  <c:v>47.155999999999999</c:v>
                </c:pt>
                <c:pt idx="9670">
                  <c:v>47.155999999999999</c:v>
                </c:pt>
                <c:pt idx="9671">
                  <c:v>47.155999999999999</c:v>
                </c:pt>
                <c:pt idx="9672">
                  <c:v>47.166000000000004</c:v>
                </c:pt>
                <c:pt idx="9673">
                  <c:v>47.176000000000002</c:v>
                </c:pt>
                <c:pt idx="9674">
                  <c:v>47.195999999999998</c:v>
                </c:pt>
                <c:pt idx="9675">
                  <c:v>47.216000000000001</c:v>
                </c:pt>
                <c:pt idx="9676">
                  <c:v>47.216000000000001</c:v>
                </c:pt>
                <c:pt idx="9677">
                  <c:v>47.216000000000001</c:v>
                </c:pt>
                <c:pt idx="9678">
                  <c:v>47.216000000000001</c:v>
                </c:pt>
                <c:pt idx="9679">
                  <c:v>47.216000000000001</c:v>
                </c:pt>
                <c:pt idx="9680">
                  <c:v>47.216000000000001</c:v>
                </c:pt>
                <c:pt idx="9681">
                  <c:v>47.225999999999999</c:v>
                </c:pt>
                <c:pt idx="9682">
                  <c:v>47.256</c:v>
                </c:pt>
                <c:pt idx="9683">
                  <c:v>47.276000000000003</c:v>
                </c:pt>
                <c:pt idx="9684">
                  <c:v>47.276000000000003</c:v>
                </c:pt>
                <c:pt idx="9685">
                  <c:v>47.276000000000003</c:v>
                </c:pt>
                <c:pt idx="9686">
                  <c:v>47.276000000000003</c:v>
                </c:pt>
                <c:pt idx="9687">
                  <c:v>47.276000000000003</c:v>
                </c:pt>
                <c:pt idx="9688">
                  <c:v>47.276000000000003</c:v>
                </c:pt>
                <c:pt idx="9689">
                  <c:v>47.276000000000003</c:v>
                </c:pt>
                <c:pt idx="9690">
                  <c:v>47.276000000000003</c:v>
                </c:pt>
                <c:pt idx="9691">
                  <c:v>47.276000000000003</c:v>
                </c:pt>
                <c:pt idx="9692">
                  <c:v>47.276000000000003</c:v>
                </c:pt>
                <c:pt idx="9693">
                  <c:v>47.286000000000001</c:v>
                </c:pt>
                <c:pt idx="9694">
                  <c:v>47.276000000000003</c:v>
                </c:pt>
                <c:pt idx="9695">
                  <c:v>47.276000000000003</c:v>
                </c:pt>
                <c:pt idx="9696">
                  <c:v>47.276000000000003</c:v>
                </c:pt>
                <c:pt idx="9697">
                  <c:v>47.276000000000003</c:v>
                </c:pt>
                <c:pt idx="9698">
                  <c:v>47.286000000000001</c:v>
                </c:pt>
                <c:pt idx="9699">
                  <c:v>47.276000000000003</c:v>
                </c:pt>
                <c:pt idx="9700">
                  <c:v>47.276000000000003</c:v>
                </c:pt>
                <c:pt idx="9701">
                  <c:v>47.276000000000003</c:v>
                </c:pt>
                <c:pt idx="9702">
                  <c:v>47.276000000000003</c:v>
                </c:pt>
                <c:pt idx="9703">
                  <c:v>47.276000000000003</c:v>
                </c:pt>
                <c:pt idx="9704">
                  <c:v>47.276000000000003</c:v>
                </c:pt>
                <c:pt idx="9705">
                  <c:v>47.276000000000003</c:v>
                </c:pt>
                <c:pt idx="9706">
                  <c:v>47.265999999999998</c:v>
                </c:pt>
                <c:pt idx="9707">
                  <c:v>47.265999999999998</c:v>
                </c:pt>
                <c:pt idx="9708">
                  <c:v>47.256</c:v>
                </c:pt>
                <c:pt idx="9709">
                  <c:v>47.225999999999999</c:v>
                </c:pt>
                <c:pt idx="9710">
                  <c:v>47.225999999999999</c:v>
                </c:pt>
                <c:pt idx="9711">
                  <c:v>47.216000000000001</c:v>
                </c:pt>
                <c:pt idx="9712">
                  <c:v>47.216000000000001</c:v>
                </c:pt>
                <c:pt idx="9713">
                  <c:v>47.216000000000001</c:v>
                </c:pt>
                <c:pt idx="9714">
                  <c:v>47.216000000000001</c:v>
                </c:pt>
                <c:pt idx="9715">
                  <c:v>47.216000000000001</c:v>
                </c:pt>
                <c:pt idx="9716">
                  <c:v>47.216000000000001</c:v>
                </c:pt>
                <c:pt idx="9717">
                  <c:v>47.216000000000001</c:v>
                </c:pt>
                <c:pt idx="9718">
                  <c:v>47.216000000000001</c:v>
                </c:pt>
                <c:pt idx="9719">
                  <c:v>47.216000000000001</c:v>
                </c:pt>
                <c:pt idx="9720">
                  <c:v>47.216000000000001</c:v>
                </c:pt>
                <c:pt idx="9721">
                  <c:v>47.216000000000001</c:v>
                </c:pt>
                <c:pt idx="9722">
                  <c:v>47.216000000000001</c:v>
                </c:pt>
                <c:pt idx="9723">
                  <c:v>47.216000000000001</c:v>
                </c:pt>
                <c:pt idx="9724">
                  <c:v>47.216000000000001</c:v>
                </c:pt>
                <c:pt idx="9725">
                  <c:v>47.216000000000001</c:v>
                </c:pt>
                <c:pt idx="9726">
                  <c:v>47.225999999999999</c:v>
                </c:pt>
                <c:pt idx="9727">
                  <c:v>47.246000000000002</c:v>
                </c:pt>
                <c:pt idx="9728">
                  <c:v>47.276000000000003</c:v>
                </c:pt>
                <c:pt idx="9729">
                  <c:v>47.276000000000003</c:v>
                </c:pt>
                <c:pt idx="9730">
                  <c:v>47.276000000000003</c:v>
                </c:pt>
                <c:pt idx="9731">
                  <c:v>47.276000000000003</c:v>
                </c:pt>
                <c:pt idx="9732">
                  <c:v>47.276000000000003</c:v>
                </c:pt>
                <c:pt idx="9733">
                  <c:v>47.276000000000003</c:v>
                </c:pt>
                <c:pt idx="9734">
                  <c:v>47.286000000000001</c:v>
                </c:pt>
                <c:pt idx="9735">
                  <c:v>47.295999999999999</c:v>
                </c:pt>
                <c:pt idx="9736">
                  <c:v>47.326000000000001</c:v>
                </c:pt>
                <c:pt idx="9737">
                  <c:v>47.326000000000001</c:v>
                </c:pt>
                <c:pt idx="9738">
                  <c:v>47.335999999999999</c:v>
                </c:pt>
                <c:pt idx="9739">
                  <c:v>47.335999999999999</c:v>
                </c:pt>
                <c:pt idx="9740">
                  <c:v>47.335999999999999</c:v>
                </c:pt>
                <c:pt idx="9741">
                  <c:v>47.335999999999999</c:v>
                </c:pt>
                <c:pt idx="9742">
                  <c:v>47.335999999999999</c:v>
                </c:pt>
                <c:pt idx="9743">
                  <c:v>47.335999999999999</c:v>
                </c:pt>
                <c:pt idx="9744">
                  <c:v>47.335999999999999</c:v>
                </c:pt>
                <c:pt idx="9745">
                  <c:v>47.335999999999999</c:v>
                </c:pt>
                <c:pt idx="9746">
                  <c:v>47.335999999999999</c:v>
                </c:pt>
                <c:pt idx="9747">
                  <c:v>47.346000000000004</c:v>
                </c:pt>
                <c:pt idx="9748">
                  <c:v>47.346000000000004</c:v>
                </c:pt>
                <c:pt idx="9749">
                  <c:v>47.346000000000004</c:v>
                </c:pt>
                <c:pt idx="9750">
                  <c:v>47.346000000000004</c:v>
                </c:pt>
                <c:pt idx="9751">
                  <c:v>47.346000000000004</c:v>
                </c:pt>
                <c:pt idx="9752">
                  <c:v>47.346000000000004</c:v>
                </c:pt>
                <c:pt idx="9753">
                  <c:v>47.335999999999999</c:v>
                </c:pt>
                <c:pt idx="9754">
                  <c:v>47.326000000000001</c:v>
                </c:pt>
                <c:pt idx="9755">
                  <c:v>47.316000000000003</c:v>
                </c:pt>
                <c:pt idx="9756">
                  <c:v>47.306000000000004</c:v>
                </c:pt>
                <c:pt idx="9757">
                  <c:v>47.306000000000004</c:v>
                </c:pt>
                <c:pt idx="9758">
                  <c:v>47.295999999999999</c:v>
                </c:pt>
                <c:pt idx="9759">
                  <c:v>47.286000000000001</c:v>
                </c:pt>
                <c:pt idx="9760">
                  <c:v>47.276000000000003</c:v>
                </c:pt>
                <c:pt idx="9761">
                  <c:v>47.276000000000003</c:v>
                </c:pt>
                <c:pt idx="9762">
                  <c:v>47.276000000000003</c:v>
                </c:pt>
                <c:pt idx="9763">
                  <c:v>47.276000000000003</c:v>
                </c:pt>
                <c:pt idx="9764">
                  <c:v>47.276000000000003</c:v>
                </c:pt>
                <c:pt idx="9765">
                  <c:v>47.276000000000003</c:v>
                </c:pt>
                <c:pt idx="9766">
                  <c:v>47.276000000000003</c:v>
                </c:pt>
                <c:pt idx="9767">
                  <c:v>47.276000000000003</c:v>
                </c:pt>
                <c:pt idx="9768">
                  <c:v>47.276000000000003</c:v>
                </c:pt>
                <c:pt idx="9769">
                  <c:v>47.276000000000003</c:v>
                </c:pt>
                <c:pt idx="9770">
                  <c:v>47.276000000000003</c:v>
                </c:pt>
                <c:pt idx="9771">
                  <c:v>47.265999999999998</c:v>
                </c:pt>
                <c:pt idx="9772">
                  <c:v>47.265999999999998</c:v>
                </c:pt>
                <c:pt idx="9773">
                  <c:v>47.265999999999998</c:v>
                </c:pt>
                <c:pt idx="9774">
                  <c:v>47.276000000000003</c:v>
                </c:pt>
                <c:pt idx="9775">
                  <c:v>47.276000000000003</c:v>
                </c:pt>
                <c:pt idx="9776">
                  <c:v>47.276000000000003</c:v>
                </c:pt>
                <c:pt idx="9777">
                  <c:v>47.276000000000003</c:v>
                </c:pt>
                <c:pt idx="9778">
                  <c:v>47.276000000000003</c:v>
                </c:pt>
                <c:pt idx="9779">
                  <c:v>47.276000000000003</c:v>
                </c:pt>
                <c:pt idx="9780">
                  <c:v>47.286000000000001</c:v>
                </c:pt>
                <c:pt idx="9781">
                  <c:v>47.286000000000001</c:v>
                </c:pt>
                <c:pt idx="9782">
                  <c:v>47.295999999999999</c:v>
                </c:pt>
                <c:pt idx="9783">
                  <c:v>47.326000000000001</c:v>
                </c:pt>
                <c:pt idx="9784">
                  <c:v>47.335999999999999</c:v>
                </c:pt>
                <c:pt idx="9785">
                  <c:v>47.335999999999999</c:v>
                </c:pt>
                <c:pt idx="9786">
                  <c:v>47.335999999999999</c:v>
                </c:pt>
                <c:pt idx="9787">
                  <c:v>47.346000000000004</c:v>
                </c:pt>
                <c:pt idx="9788">
                  <c:v>47.346000000000004</c:v>
                </c:pt>
                <c:pt idx="9789">
                  <c:v>47.356000000000002</c:v>
                </c:pt>
                <c:pt idx="9790">
                  <c:v>47.366</c:v>
                </c:pt>
                <c:pt idx="9791">
                  <c:v>47.386000000000003</c:v>
                </c:pt>
                <c:pt idx="9792">
                  <c:v>47.396000000000001</c:v>
                </c:pt>
                <c:pt idx="9793">
                  <c:v>47.396000000000001</c:v>
                </c:pt>
                <c:pt idx="9794">
                  <c:v>47.396000000000001</c:v>
                </c:pt>
                <c:pt idx="9795">
                  <c:v>47.396000000000001</c:v>
                </c:pt>
                <c:pt idx="9796">
                  <c:v>47.405999999999999</c:v>
                </c:pt>
                <c:pt idx="9797">
                  <c:v>47.405999999999999</c:v>
                </c:pt>
                <c:pt idx="9798">
                  <c:v>47.396000000000001</c:v>
                </c:pt>
                <c:pt idx="9799">
                  <c:v>47.396000000000001</c:v>
                </c:pt>
                <c:pt idx="9800">
                  <c:v>47.405999999999999</c:v>
                </c:pt>
                <c:pt idx="9801">
                  <c:v>47.396000000000001</c:v>
                </c:pt>
                <c:pt idx="9802">
                  <c:v>47.396000000000001</c:v>
                </c:pt>
                <c:pt idx="9803">
                  <c:v>47.386000000000003</c:v>
                </c:pt>
                <c:pt idx="9804">
                  <c:v>47.386000000000003</c:v>
                </c:pt>
                <c:pt idx="9805">
                  <c:v>47.386000000000003</c:v>
                </c:pt>
                <c:pt idx="9806">
                  <c:v>47.375999999999998</c:v>
                </c:pt>
                <c:pt idx="9807">
                  <c:v>47.366</c:v>
                </c:pt>
                <c:pt idx="9808">
                  <c:v>47.366</c:v>
                </c:pt>
                <c:pt idx="9809">
                  <c:v>47.356000000000002</c:v>
                </c:pt>
                <c:pt idx="9810">
                  <c:v>47.346000000000004</c:v>
                </c:pt>
                <c:pt idx="9811">
                  <c:v>47.346000000000004</c:v>
                </c:pt>
                <c:pt idx="9812">
                  <c:v>47.346000000000004</c:v>
                </c:pt>
                <c:pt idx="9813">
                  <c:v>47.346000000000004</c:v>
                </c:pt>
                <c:pt idx="9814">
                  <c:v>47.346000000000004</c:v>
                </c:pt>
                <c:pt idx="9815">
                  <c:v>47.335999999999999</c:v>
                </c:pt>
                <c:pt idx="9816">
                  <c:v>47.335999999999999</c:v>
                </c:pt>
                <c:pt idx="9817">
                  <c:v>47.335999999999999</c:v>
                </c:pt>
                <c:pt idx="9818">
                  <c:v>47.335999999999999</c:v>
                </c:pt>
                <c:pt idx="9819">
                  <c:v>47.326000000000001</c:v>
                </c:pt>
                <c:pt idx="9820">
                  <c:v>47.316000000000003</c:v>
                </c:pt>
                <c:pt idx="9821">
                  <c:v>47.306000000000004</c:v>
                </c:pt>
                <c:pt idx="9822">
                  <c:v>47.306000000000004</c:v>
                </c:pt>
                <c:pt idx="9823">
                  <c:v>47.295999999999999</c:v>
                </c:pt>
                <c:pt idx="9824">
                  <c:v>47.295999999999999</c:v>
                </c:pt>
                <c:pt idx="9825">
                  <c:v>47.295999999999999</c:v>
                </c:pt>
                <c:pt idx="9826">
                  <c:v>47.306000000000004</c:v>
                </c:pt>
                <c:pt idx="9827">
                  <c:v>47.306000000000004</c:v>
                </c:pt>
                <c:pt idx="9828">
                  <c:v>47.316000000000003</c:v>
                </c:pt>
                <c:pt idx="9829">
                  <c:v>47.326000000000001</c:v>
                </c:pt>
                <c:pt idx="9830">
                  <c:v>47.335999999999999</c:v>
                </c:pt>
                <c:pt idx="9831">
                  <c:v>47.335999999999999</c:v>
                </c:pt>
                <c:pt idx="9832">
                  <c:v>47.335999999999999</c:v>
                </c:pt>
                <c:pt idx="9833">
                  <c:v>47.335999999999999</c:v>
                </c:pt>
                <c:pt idx="9834">
                  <c:v>47.346000000000004</c:v>
                </c:pt>
                <c:pt idx="9835">
                  <c:v>47.346000000000004</c:v>
                </c:pt>
                <c:pt idx="9836">
                  <c:v>47.356000000000002</c:v>
                </c:pt>
                <c:pt idx="9837">
                  <c:v>47.366</c:v>
                </c:pt>
                <c:pt idx="9838">
                  <c:v>47.386000000000003</c:v>
                </c:pt>
                <c:pt idx="9839">
                  <c:v>47.396000000000001</c:v>
                </c:pt>
                <c:pt idx="9840">
                  <c:v>47.405999999999999</c:v>
                </c:pt>
                <c:pt idx="9841">
                  <c:v>47.405999999999999</c:v>
                </c:pt>
                <c:pt idx="9842">
                  <c:v>47.405999999999999</c:v>
                </c:pt>
                <c:pt idx="9843">
                  <c:v>47.405999999999999</c:v>
                </c:pt>
                <c:pt idx="9844">
                  <c:v>47.405999999999999</c:v>
                </c:pt>
                <c:pt idx="9845">
                  <c:v>47.405999999999999</c:v>
                </c:pt>
                <c:pt idx="9846">
                  <c:v>47.405999999999999</c:v>
                </c:pt>
                <c:pt idx="9847">
                  <c:v>47.405999999999999</c:v>
                </c:pt>
                <c:pt idx="9848">
                  <c:v>47.405999999999999</c:v>
                </c:pt>
                <c:pt idx="9849">
                  <c:v>47.405999999999999</c:v>
                </c:pt>
                <c:pt idx="9850">
                  <c:v>47.405999999999999</c:v>
                </c:pt>
                <c:pt idx="9851">
                  <c:v>47.405999999999999</c:v>
                </c:pt>
                <c:pt idx="9852">
                  <c:v>47.405999999999999</c:v>
                </c:pt>
                <c:pt idx="9853">
                  <c:v>47.405999999999999</c:v>
                </c:pt>
                <c:pt idx="9854">
                  <c:v>47.405999999999999</c:v>
                </c:pt>
                <c:pt idx="9855">
                  <c:v>47.405999999999999</c:v>
                </c:pt>
                <c:pt idx="9856">
                  <c:v>47.405999999999999</c:v>
                </c:pt>
                <c:pt idx="9857">
                  <c:v>47.405999999999999</c:v>
                </c:pt>
                <c:pt idx="9858">
                  <c:v>47.405999999999999</c:v>
                </c:pt>
                <c:pt idx="9859">
                  <c:v>47.386000000000003</c:v>
                </c:pt>
                <c:pt idx="9860">
                  <c:v>47.375999999999998</c:v>
                </c:pt>
                <c:pt idx="9861">
                  <c:v>47.375999999999998</c:v>
                </c:pt>
                <c:pt idx="9862">
                  <c:v>47.366</c:v>
                </c:pt>
                <c:pt idx="9863">
                  <c:v>47.356000000000002</c:v>
                </c:pt>
                <c:pt idx="9864">
                  <c:v>47.346000000000004</c:v>
                </c:pt>
                <c:pt idx="9865">
                  <c:v>47.346000000000004</c:v>
                </c:pt>
                <c:pt idx="9866">
                  <c:v>47.346000000000004</c:v>
                </c:pt>
                <c:pt idx="9867">
                  <c:v>47.346000000000004</c:v>
                </c:pt>
                <c:pt idx="9868">
                  <c:v>47.356000000000002</c:v>
                </c:pt>
                <c:pt idx="9869">
                  <c:v>47.356000000000002</c:v>
                </c:pt>
                <c:pt idx="9870">
                  <c:v>47.356000000000002</c:v>
                </c:pt>
                <c:pt idx="9871">
                  <c:v>47.366</c:v>
                </c:pt>
                <c:pt idx="9872">
                  <c:v>47.366</c:v>
                </c:pt>
                <c:pt idx="9873">
                  <c:v>47.366</c:v>
                </c:pt>
                <c:pt idx="9874">
                  <c:v>47.356000000000002</c:v>
                </c:pt>
                <c:pt idx="9875">
                  <c:v>47.346000000000004</c:v>
                </c:pt>
                <c:pt idx="9876">
                  <c:v>47.335999999999999</c:v>
                </c:pt>
                <c:pt idx="9877">
                  <c:v>47.316000000000003</c:v>
                </c:pt>
                <c:pt idx="9878">
                  <c:v>47.286000000000001</c:v>
                </c:pt>
                <c:pt idx="9879">
                  <c:v>47.276000000000003</c:v>
                </c:pt>
                <c:pt idx="9880">
                  <c:v>47.276000000000003</c:v>
                </c:pt>
                <c:pt idx="9881">
                  <c:v>47.265999999999998</c:v>
                </c:pt>
                <c:pt idx="9882">
                  <c:v>47.236000000000004</c:v>
                </c:pt>
                <c:pt idx="9883">
                  <c:v>47.225999999999999</c:v>
                </c:pt>
                <c:pt idx="9884">
                  <c:v>47.216000000000001</c:v>
                </c:pt>
                <c:pt idx="9885">
                  <c:v>47.216000000000001</c:v>
                </c:pt>
                <c:pt idx="9886">
                  <c:v>47.206000000000003</c:v>
                </c:pt>
                <c:pt idx="9887">
                  <c:v>47.176000000000002</c:v>
                </c:pt>
                <c:pt idx="9888">
                  <c:v>47.155999999999999</c:v>
                </c:pt>
                <c:pt idx="9889">
                  <c:v>47.155999999999999</c:v>
                </c:pt>
                <c:pt idx="9890">
                  <c:v>47.155999999999999</c:v>
                </c:pt>
                <c:pt idx="9891">
                  <c:v>47.146000000000001</c:v>
                </c:pt>
                <c:pt idx="9892">
                  <c:v>47.125999999999998</c:v>
                </c:pt>
                <c:pt idx="9893">
                  <c:v>47.106000000000002</c:v>
                </c:pt>
                <c:pt idx="9894">
                  <c:v>47.096000000000004</c:v>
                </c:pt>
                <c:pt idx="9895">
                  <c:v>47.085999999999999</c:v>
                </c:pt>
                <c:pt idx="9896">
                  <c:v>47.085999999999999</c:v>
                </c:pt>
                <c:pt idx="9897">
                  <c:v>47.066000000000003</c:v>
                </c:pt>
                <c:pt idx="9898">
                  <c:v>47.036000000000001</c:v>
                </c:pt>
                <c:pt idx="9899">
                  <c:v>47.026000000000003</c:v>
                </c:pt>
                <c:pt idx="9900">
                  <c:v>47.026000000000003</c:v>
                </c:pt>
                <c:pt idx="9901">
                  <c:v>47.015999999999998</c:v>
                </c:pt>
                <c:pt idx="9902">
                  <c:v>47.006</c:v>
                </c:pt>
                <c:pt idx="9903">
                  <c:v>46.986000000000004</c:v>
                </c:pt>
                <c:pt idx="9904">
                  <c:v>46.966000000000001</c:v>
                </c:pt>
                <c:pt idx="9905">
                  <c:v>46.966000000000001</c:v>
                </c:pt>
                <c:pt idx="9906">
                  <c:v>46.966000000000001</c:v>
                </c:pt>
                <c:pt idx="9907">
                  <c:v>46.966000000000001</c:v>
                </c:pt>
                <c:pt idx="9908">
                  <c:v>46.956000000000003</c:v>
                </c:pt>
                <c:pt idx="9909">
                  <c:v>46.926000000000002</c:v>
                </c:pt>
                <c:pt idx="9910">
                  <c:v>46.905999999999999</c:v>
                </c:pt>
                <c:pt idx="9911">
                  <c:v>46.905999999999999</c:v>
                </c:pt>
                <c:pt idx="9912">
                  <c:v>46.905999999999999</c:v>
                </c:pt>
                <c:pt idx="9913">
                  <c:v>46.905999999999999</c:v>
                </c:pt>
                <c:pt idx="9914">
                  <c:v>46.896000000000001</c:v>
                </c:pt>
                <c:pt idx="9915">
                  <c:v>46.886000000000003</c:v>
                </c:pt>
                <c:pt idx="9916">
                  <c:v>46.856000000000002</c:v>
                </c:pt>
                <c:pt idx="9917">
                  <c:v>46.846000000000004</c:v>
                </c:pt>
                <c:pt idx="9918">
                  <c:v>46.846000000000004</c:v>
                </c:pt>
                <c:pt idx="9919">
                  <c:v>46.846000000000004</c:v>
                </c:pt>
                <c:pt idx="9920">
                  <c:v>46.846000000000004</c:v>
                </c:pt>
                <c:pt idx="9921">
                  <c:v>46.835999999999999</c:v>
                </c:pt>
                <c:pt idx="9922">
                  <c:v>46.826000000000001</c:v>
                </c:pt>
                <c:pt idx="9923">
                  <c:v>46.806000000000004</c:v>
                </c:pt>
                <c:pt idx="9924">
                  <c:v>46.795999999999999</c:v>
                </c:pt>
                <c:pt idx="9925">
                  <c:v>46.786000000000001</c:v>
                </c:pt>
                <c:pt idx="9926">
                  <c:v>46.776000000000003</c:v>
                </c:pt>
                <c:pt idx="9927">
                  <c:v>46.776000000000003</c:v>
                </c:pt>
                <c:pt idx="9928">
                  <c:v>46.776000000000003</c:v>
                </c:pt>
                <c:pt idx="9929">
                  <c:v>46.765999999999998</c:v>
                </c:pt>
                <c:pt idx="9930">
                  <c:v>46.756</c:v>
                </c:pt>
                <c:pt idx="9931">
                  <c:v>46.736000000000004</c:v>
                </c:pt>
                <c:pt idx="9932">
                  <c:v>46.725999999999999</c:v>
                </c:pt>
                <c:pt idx="9933">
                  <c:v>46.716000000000001</c:v>
                </c:pt>
                <c:pt idx="9934">
                  <c:v>46.716000000000001</c:v>
                </c:pt>
                <c:pt idx="9935">
                  <c:v>46.716000000000001</c:v>
                </c:pt>
                <c:pt idx="9936">
                  <c:v>46.716000000000001</c:v>
                </c:pt>
                <c:pt idx="9937">
                  <c:v>46.716000000000001</c:v>
                </c:pt>
                <c:pt idx="9938">
                  <c:v>46.695999999999998</c:v>
                </c:pt>
                <c:pt idx="9939">
                  <c:v>46.676000000000002</c:v>
                </c:pt>
                <c:pt idx="9940">
                  <c:v>46.666000000000004</c:v>
                </c:pt>
                <c:pt idx="9941">
                  <c:v>46.655999999999999</c:v>
                </c:pt>
                <c:pt idx="9942">
                  <c:v>46.655999999999999</c:v>
                </c:pt>
                <c:pt idx="9943">
                  <c:v>46.655999999999999</c:v>
                </c:pt>
                <c:pt idx="9944">
                  <c:v>46.655999999999999</c:v>
                </c:pt>
                <c:pt idx="9945">
                  <c:v>46.646000000000001</c:v>
                </c:pt>
                <c:pt idx="9946">
                  <c:v>46.625999999999998</c:v>
                </c:pt>
                <c:pt idx="9947">
                  <c:v>46.616</c:v>
                </c:pt>
                <c:pt idx="9948">
                  <c:v>46.606000000000002</c:v>
                </c:pt>
                <c:pt idx="9949">
                  <c:v>46.596000000000004</c:v>
                </c:pt>
                <c:pt idx="9950">
                  <c:v>46.596000000000004</c:v>
                </c:pt>
                <c:pt idx="9951">
                  <c:v>46.596000000000004</c:v>
                </c:pt>
                <c:pt idx="9952">
                  <c:v>46.596000000000004</c:v>
                </c:pt>
                <c:pt idx="9953">
                  <c:v>46.585999999999999</c:v>
                </c:pt>
                <c:pt idx="9954">
                  <c:v>46.585999999999999</c:v>
                </c:pt>
                <c:pt idx="9955">
                  <c:v>46.566000000000003</c:v>
                </c:pt>
                <c:pt idx="9956">
                  <c:v>46.556000000000004</c:v>
                </c:pt>
                <c:pt idx="9957">
                  <c:v>46.536000000000001</c:v>
                </c:pt>
                <c:pt idx="9958">
                  <c:v>46.526000000000003</c:v>
                </c:pt>
                <c:pt idx="9959">
                  <c:v>46.526000000000003</c:v>
                </c:pt>
                <c:pt idx="9960">
                  <c:v>46.526000000000003</c:v>
                </c:pt>
                <c:pt idx="9961">
                  <c:v>46.526000000000003</c:v>
                </c:pt>
                <c:pt idx="9962">
                  <c:v>46.526000000000003</c:v>
                </c:pt>
                <c:pt idx="9963">
                  <c:v>46.526000000000003</c:v>
                </c:pt>
                <c:pt idx="9964">
                  <c:v>46.506</c:v>
                </c:pt>
                <c:pt idx="9965">
                  <c:v>46.496000000000002</c:v>
                </c:pt>
                <c:pt idx="9966">
                  <c:v>46.486000000000004</c:v>
                </c:pt>
                <c:pt idx="9967">
                  <c:v>46.466000000000001</c:v>
                </c:pt>
                <c:pt idx="9968">
                  <c:v>46.466000000000001</c:v>
                </c:pt>
                <c:pt idx="9969">
                  <c:v>46.466000000000001</c:v>
                </c:pt>
                <c:pt idx="9970">
                  <c:v>46.466000000000001</c:v>
                </c:pt>
                <c:pt idx="9971">
                  <c:v>46.466000000000001</c:v>
                </c:pt>
                <c:pt idx="9972">
                  <c:v>46.466000000000001</c:v>
                </c:pt>
                <c:pt idx="9973">
                  <c:v>46.456000000000003</c:v>
                </c:pt>
                <c:pt idx="9974">
                  <c:v>46.436</c:v>
                </c:pt>
                <c:pt idx="9975">
                  <c:v>46.426000000000002</c:v>
                </c:pt>
                <c:pt idx="9976">
                  <c:v>46.405999999999999</c:v>
                </c:pt>
                <c:pt idx="9977">
                  <c:v>46.405999999999999</c:v>
                </c:pt>
                <c:pt idx="9978">
                  <c:v>46.405999999999999</c:v>
                </c:pt>
                <c:pt idx="9979">
                  <c:v>46.405999999999999</c:v>
                </c:pt>
                <c:pt idx="9980">
                  <c:v>46.405999999999999</c:v>
                </c:pt>
                <c:pt idx="9981">
                  <c:v>46.405999999999999</c:v>
                </c:pt>
                <c:pt idx="9982">
                  <c:v>46.396000000000001</c:v>
                </c:pt>
                <c:pt idx="9983">
                  <c:v>46.386000000000003</c:v>
                </c:pt>
                <c:pt idx="9984">
                  <c:v>46.366</c:v>
                </c:pt>
                <c:pt idx="9985">
                  <c:v>46.356000000000002</c:v>
                </c:pt>
                <c:pt idx="9986">
                  <c:v>46.346000000000004</c:v>
                </c:pt>
                <c:pt idx="9987">
                  <c:v>46.346000000000004</c:v>
                </c:pt>
                <c:pt idx="9988">
                  <c:v>46.346000000000004</c:v>
                </c:pt>
                <c:pt idx="9989">
                  <c:v>46.346000000000004</c:v>
                </c:pt>
                <c:pt idx="9990">
                  <c:v>46.346000000000004</c:v>
                </c:pt>
                <c:pt idx="9991">
                  <c:v>46.335999999999999</c:v>
                </c:pt>
                <c:pt idx="9992">
                  <c:v>46.335999999999999</c:v>
                </c:pt>
                <c:pt idx="9993">
                  <c:v>46.335999999999999</c:v>
                </c:pt>
                <c:pt idx="9994">
                  <c:v>46.316000000000003</c:v>
                </c:pt>
                <c:pt idx="9995">
                  <c:v>46.306000000000004</c:v>
                </c:pt>
                <c:pt idx="9996">
                  <c:v>46.295999999999999</c:v>
                </c:pt>
                <c:pt idx="9997">
                  <c:v>46.286000000000001</c:v>
                </c:pt>
                <c:pt idx="9998">
                  <c:v>46.286000000000001</c:v>
                </c:pt>
                <c:pt idx="9999">
                  <c:v>46.276000000000003</c:v>
                </c:pt>
                <c:pt idx="10000">
                  <c:v>46.276000000000003</c:v>
                </c:pt>
                <c:pt idx="10001">
                  <c:v>46.276000000000003</c:v>
                </c:pt>
                <c:pt idx="10002">
                  <c:v>46.276000000000003</c:v>
                </c:pt>
                <c:pt idx="10003">
                  <c:v>46.276000000000003</c:v>
                </c:pt>
                <c:pt idx="10004">
                  <c:v>46.265999999999998</c:v>
                </c:pt>
                <c:pt idx="10005">
                  <c:v>46.246000000000002</c:v>
                </c:pt>
                <c:pt idx="10006">
                  <c:v>46.236000000000004</c:v>
                </c:pt>
                <c:pt idx="10007">
                  <c:v>46.225999999999999</c:v>
                </c:pt>
                <c:pt idx="10008">
                  <c:v>46.225999999999999</c:v>
                </c:pt>
                <c:pt idx="10009">
                  <c:v>46.216000000000001</c:v>
                </c:pt>
                <c:pt idx="10010">
                  <c:v>46.216000000000001</c:v>
                </c:pt>
                <c:pt idx="10011">
                  <c:v>46.216000000000001</c:v>
                </c:pt>
                <c:pt idx="10012">
                  <c:v>46.216000000000001</c:v>
                </c:pt>
                <c:pt idx="10013">
                  <c:v>46.216000000000001</c:v>
                </c:pt>
                <c:pt idx="10014">
                  <c:v>46.206000000000003</c:v>
                </c:pt>
                <c:pt idx="10015">
                  <c:v>46.206000000000003</c:v>
                </c:pt>
                <c:pt idx="10016">
                  <c:v>46.176000000000002</c:v>
                </c:pt>
                <c:pt idx="10017">
                  <c:v>46.166000000000004</c:v>
                </c:pt>
                <c:pt idx="10018">
                  <c:v>46.166000000000004</c:v>
                </c:pt>
                <c:pt idx="10019">
                  <c:v>46.155999999999999</c:v>
                </c:pt>
                <c:pt idx="10020">
                  <c:v>46.155999999999999</c:v>
                </c:pt>
                <c:pt idx="10021">
                  <c:v>46.155999999999999</c:v>
                </c:pt>
                <c:pt idx="10022">
                  <c:v>46.155999999999999</c:v>
                </c:pt>
                <c:pt idx="10023">
                  <c:v>46.155999999999999</c:v>
                </c:pt>
                <c:pt idx="10024">
                  <c:v>46.155999999999999</c:v>
                </c:pt>
                <c:pt idx="10025">
                  <c:v>46.146000000000001</c:v>
                </c:pt>
                <c:pt idx="10026">
                  <c:v>46.125999999999998</c:v>
                </c:pt>
                <c:pt idx="10027">
                  <c:v>46.116</c:v>
                </c:pt>
                <c:pt idx="10028">
                  <c:v>46.106000000000002</c:v>
                </c:pt>
                <c:pt idx="10029">
                  <c:v>46.096000000000004</c:v>
                </c:pt>
                <c:pt idx="10030">
                  <c:v>46.096000000000004</c:v>
                </c:pt>
                <c:pt idx="10031">
                  <c:v>46.096000000000004</c:v>
                </c:pt>
                <c:pt idx="10032">
                  <c:v>46.096000000000004</c:v>
                </c:pt>
                <c:pt idx="10033">
                  <c:v>46.096000000000004</c:v>
                </c:pt>
                <c:pt idx="10034">
                  <c:v>46.085999999999999</c:v>
                </c:pt>
                <c:pt idx="10035">
                  <c:v>46.085999999999999</c:v>
                </c:pt>
                <c:pt idx="10036">
                  <c:v>46.066000000000003</c:v>
                </c:pt>
                <c:pt idx="10037">
                  <c:v>46.066000000000003</c:v>
                </c:pt>
                <c:pt idx="10038">
                  <c:v>46.045999999999999</c:v>
                </c:pt>
                <c:pt idx="10039">
                  <c:v>46.036000000000001</c:v>
                </c:pt>
                <c:pt idx="10040">
                  <c:v>46.036000000000001</c:v>
                </c:pt>
                <c:pt idx="10041">
                  <c:v>46.036000000000001</c:v>
                </c:pt>
                <c:pt idx="10042">
                  <c:v>46.026000000000003</c:v>
                </c:pt>
                <c:pt idx="10043">
                  <c:v>46.026000000000003</c:v>
                </c:pt>
                <c:pt idx="10044">
                  <c:v>46.026000000000003</c:v>
                </c:pt>
                <c:pt idx="10045">
                  <c:v>46.026000000000003</c:v>
                </c:pt>
                <c:pt idx="10046">
                  <c:v>46.015999999999998</c:v>
                </c:pt>
                <c:pt idx="10047">
                  <c:v>46.006</c:v>
                </c:pt>
                <c:pt idx="10048">
                  <c:v>45.996000000000002</c:v>
                </c:pt>
                <c:pt idx="10049">
                  <c:v>45.986000000000004</c:v>
                </c:pt>
                <c:pt idx="10050">
                  <c:v>45.966000000000001</c:v>
                </c:pt>
                <c:pt idx="10051">
                  <c:v>45.966000000000001</c:v>
                </c:pt>
                <c:pt idx="10052">
                  <c:v>45.966000000000001</c:v>
                </c:pt>
                <c:pt idx="10053">
                  <c:v>45.966000000000001</c:v>
                </c:pt>
                <c:pt idx="10054">
                  <c:v>45.966000000000001</c:v>
                </c:pt>
                <c:pt idx="10055">
                  <c:v>45.966000000000001</c:v>
                </c:pt>
                <c:pt idx="10056">
                  <c:v>45.966000000000001</c:v>
                </c:pt>
                <c:pt idx="10057">
                  <c:v>45.966000000000001</c:v>
                </c:pt>
                <c:pt idx="10058">
                  <c:v>45.945999999999998</c:v>
                </c:pt>
                <c:pt idx="10059">
                  <c:v>45.936</c:v>
                </c:pt>
                <c:pt idx="10060">
                  <c:v>45.926000000000002</c:v>
                </c:pt>
                <c:pt idx="10061">
                  <c:v>45.916000000000004</c:v>
                </c:pt>
                <c:pt idx="10062">
                  <c:v>45.905999999999999</c:v>
                </c:pt>
                <c:pt idx="10063">
                  <c:v>45.905999999999999</c:v>
                </c:pt>
                <c:pt idx="10064">
                  <c:v>45.905999999999999</c:v>
                </c:pt>
                <c:pt idx="10065">
                  <c:v>45.905999999999999</c:v>
                </c:pt>
                <c:pt idx="10066">
                  <c:v>45.905999999999999</c:v>
                </c:pt>
                <c:pt idx="10067">
                  <c:v>45.905999999999999</c:v>
                </c:pt>
                <c:pt idx="10068">
                  <c:v>45.896000000000001</c:v>
                </c:pt>
                <c:pt idx="10069">
                  <c:v>45.896000000000001</c:v>
                </c:pt>
                <c:pt idx="10070">
                  <c:v>45.886000000000003</c:v>
                </c:pt>
                <c:pt idx="10071">
                  <c:v>45.875999999999998</c:v>
                </c:pt>
                <c:pt idx="10072">
                  <c:v>45.866</c:v>
                </c:pt>
                <c:pt idx="10073">
                  <c:v>45.846000000000004</c:v>
                </c:pt>
                <c:pt idx="10074">
                  <c:v>45.846000000000004</c:v>
                </c:pt>
                <c:pt idx="10075">
                  <c:v>45.846000000000004</c:v>
                </c:pt>
                <c:pt idx="10076">
                  <c:v>45.846000000000004</c:v>
                </c:pt>
                <c:pt idx="10077">
                  <c:v>45.846000000000004</c:v>
                </c:pt>
                <c:pt idx="10078">
                  <c:v>45.835999999999999</c:v>
                </c:pt>
                <c:pt idx="10079">
                  <c:v>45.835999999999999</c:v>
                </c:pt>
                <c:pt idx="10080">
                  <c:v>45.826000000000001</c:v>
                </c:pt>
                <c:pt idx="10081">
                  <c:v>45.816000000000003</c:v>
                </c:pt>
                <c:pt idx="10082">
                  <c:v>45.806000000000004</c:v>
                </c:pt>
                <c:pt idx="10083">
                  <c:v>45.795999999999999</c:v>
                </c:pt>
                <c:pt idx="10084">
                  <c:v>45.786000000000001</c:v>
                </c:pt>
                <c:pt idx="10085">
                  <c:v>45.786000000000001</c:v>
                </c:pt>
                <c:pt idx="10086">
                  <c:v>45.776000000000003</c:v>
                </c:pt>
                <c:pt idx="10087">
                  <c:v>45.776000000000003</c:v>
                </c:pt>
                <c:pt idx="10088">
                  <c:v>45.776000000000003</c:v>
                </c:pt>
                <c:pt idx="10089">
                  <c:v>45.776000000000003</c:v>
                </c:pt>
                <c:pt idx="10090">
                  <c:v>45.776000000000003</c:v>
                </c:pt>
                <c:pt idx="10091">
                  <c:v>45.765999999999998</c:v>
                </c:pt>
                <c:pt idx="10092">
                  <c:v>45.746000000000002</c:v>
                </c:pt>
                <c:pt idx="10093">
                  <c:v>45.746000000000002</c:v>
                </c:pt>
                <c:pt idx="10094">
                  <c:v>45.736000000000004</c:v>
                </c:pt>
                <c:pt idx="10095">
                  <c:v>45.725999999999999</c:v>
                </c:pt>
                <c:pt idx="10096">
                  <c:v>45.716000000000001</c:v>
                </c:pt>
                <c:pt idx="10097">
                  <c:v>45.716000000000001</c:v>
                </c:pt>
                <c:pt idx="10098">
                  <c:v>45.716000000000001</c:v>
                </c:pt>
                <c:pt idx="10099">
                  <c:v>45.716000000000001</c:v>
                </c:pt>
                <c:pt idx="10100">
                  <c:v>45.716000000000001</c:v>
                </c:pt>
                <c:pt idx="10101">
                  <c:v>45.716000000000001</c:v>
                </c:pt>
                <c:pt idx="10102">
                  <c:v>45.716000000000001</c:v>
                </c:pt>
                <c:pt idx="10103">
                  <c:v>45.716000000000001</c:v>
                </c:pt>
                <c:pt idx="10104">
                  <c:v>45.706000000000003</c:v>
                </c:pt>
                <c:pt idx="10105">
                  <c:v>45.706000000000003</c:v>
                </c:pt>
                <c:pt idx="10106">
                  <c:v>45.695999999999998</c:v>
                </c:pt>
                <c:pt idx="10107">
                  <c:v>45.676000000000002</c:v>
                </c:pt>
                <c:pt idx="10108">
                  <c:v>45.666000000000004</c:v>
                </c:pt>
                <c:pt idx="10109">
                  <c:v>45.655999999999999</c:v>
                </c:pt>
                <c:pt idx="10110">
                  <c:v>45.655999999999999</c:v>
                </c:pt>
                <c:pt idx="10111">
                  <c:v>45.655999999999999</c:v>
                </c:pt>
                <c:pt idx="10112">
                  <c:v>45.655999999999999</c:v>
                </c:pt>
                <c:pt idx="10113">
                  <c:v>45.655999999999999</c:v>
                </c:pt>
                <c:pt idx="10114">
                  <c:v>45.655999999999999</c:v>
                </c:pt>
                <c:pt idx="10115">
                  <c:v>45.655999999999999</c:v>
                </c:pt>
                <c:pt idx="10116">
                  <c:v>45.655999999999999</c:v>
                </c:pt>
                <c:pt idx="10117">
                  <c:v>45.646000000000001</c:v>
                </c:pt>
                <c:pt idx="10118">
                  <c:v>45.646000000000001</c:v>
                </c:pt>
                <c:pt idx="10119">
                  <c:v>45.636000000000003</c:v>
                </c:pt>
                <c:pt idx="10120">
                  <c:v>45.636000000000003</c:v>
                </c:pt>
                <c:pt idx="10121">
                  <c:v>45.625999999999998</c:v>
                </c:pt>
                <c:pt idx="10122">
                  <c:v>45.606000000000002</c:v>
                </c:pt>
                <c:pt idx="10123">
                  <c:v>45.596000000000004</c:v>
                </c:pt>
                <c:pt idx="10124">
                  <c:v>45.596000000000004</c:v>
                </c:pt>
                <c:pt idx="10125">
                  <c:v>45.596000000000004</c:v>
                </c:pt>
                <c:pt idx="10126">
                  <c:v>45.596000000000004</c:v>
                </c:pt>
                <c:pt idx="10127">
                  <c:v>45.596000000000004</c:v>
                </c:pt>
                <c:pt idx="10128">
                  <c:v>45.596000000000004</c:v>
                </c:pt>
                <c:pt idx="10129">
                  <c:v>45.596000000000004</c:v>
                </c:pt>
                <c:pt idx="10130">
                  <c:v>45.596000000000004</c:v>
                </c:pt>
                <c:pt idx="10131">
                  <c:v>45.596000000000004</c:v>
                </c:pt>
                <c:pt idx="10132">
                  <c:v>45.596000000000004</c:v>
                </c:pt>
                <c:pt idx="10133">
                  <c:v>45.585999999999999</c:v>
                </c:pt>
                <c:pt idx="10134">
                  <c:v>45.576000000000001</c:v>
                </c:pt>
                <c:pt idx="10135">
                  <c:v>45.566000000000003</c:v>
                </c:pt>
                <c:pt idx="10136">
                  <c:v>45.566000000000003</c:v>
                </c:pt>
                <c:pt idx="10137">
                  <c:v>45.545999999999999</c:v>
                </c:pt>
                <c:pt idx="10138">
                  <c:v>45.536000000000001</c:v>
                </c:pt>
                <c:pt idx="10139">
                  <c:v>45.536000000000001</c:v>
                </c:pt>
                <c:pt idx="10140">
                  <c:v>45.526000000000003</c:v>
                </c:pt>
                <c:pt idx="10141">
                  <c:v>45.526000000000003</c:v>
                </c:pt>
                <c:pt idx="10142">
                  <c:v>45.526000000000003</c:v>
                </c:pt>
                <c:pt idx="10143">
                  <c:v>45.526000000000003</c:v>
                </c:pt>
                <c:pt idx="10144">
                  <c:v>45.526000000000003</c:v>
                </c:pt>
                <c:pt idx="10145">
                  <c:v>45.526000000000003</c:v>
                </c:pt>
                <c:pt idx="10146">
                  <c:v>45.526000000000003</c:v>
                </c:pt>
                <c:pt idx="10147">
                  <c:v>45.526000000000003</c:v>
                </c:pt>
                <c:pt idx="10148">
                  <c:v>45.515999999999998</c:v>
                </c:pt>
                <c:pt idx="10149">
                  <c:v>45.506</c:v>
                </c:pt>
                <c:pt idx="10150">
                  <c:v>45.496000000000002</c:v>
                </c:pt>
                <c:pt idx="10151">
                  <c:v>45.496000000000002</c:v>
                </c:pt>
                <c:pt idx="10152">
                  <c:v>45.486000000000004</c:v>
                </c:pt>
                <c:pt idx="10153">
                  <c:v>45.475999999999999</c:v>
                </c:pt>
                <c:pt idx="10154">
                  <c:v>45.475999999999999</c:v>
                </c:pt>
                <c:pt idx="10155">
                  <c:v>45.466000000000001</c:v>
                </c:pt>
                <c:pt idx="10156">
                  <c:v>45.466000000000001</c:v>
                </c:pt>
                <c:pt idx="10157">
                  <c:v>45.466000000000001</c:v>
                </c:pt>
                <c:pt idx="10158">
                  <c:v>45.466000000000001</c:v>
                </c:pt>
                <c:pt idx="10159">
                  <c:v>45.466000000000001</c:v>
                </c:pt>
                <c:pt idx="10160">
                  <c:v>45.456000000000003</c:v>
                </c:pt>
                <c:pt idx="10161">
                  <c:v>45.456000000000003</c:v>
                </c:pt>
                <c:pt idx="10162">
                  <c:v>45.456000000000003</c:v>
                </c:pt>
                <c:pt idx="10163">
                  <c:v>45.436</c:v>
                </c:pt>
                <c:pt idx="10164">
                  <c:v>45.436</c:v>
                </c:pt>
                <c:pt idx="10165">
                  <c:v>45.426000000000002</c:v>
                </c:pt>
                <c:pt idx="10166">
                  <c:v>45.416000000000004</c:v>
                </c:pt>
                <c:pt idx="10167">
                  <c:v>45.405999999999999</c:v>
                </c:pt>
                <c:pt idx="10168">
                  <c:v>45.405999999999999</c:v>
                </c:pt>
                <c:pt idx="10169">
                  <c:v>45.405999999999999</c:v>
                </c:pt>
                <c:pt idx="10170">
                  <c:v>45.405999999999999</c:v>
                </c:pt>
                <c:pt idx="10171">
                  <c:v>45.405999999999999</c:v>
                </c:pt>
                <c:pt idx="10172">
                  <c:v>45.405999999999999</c:v>
                </c:pt>
                <c:pt idx="10173">
                  <c:v>45.405999999999999</c:v>
                </c:pt>
                <c:pt idx="10174">
                  <c:v>45.396000000000001</c:v>
                </c:pt>
                <c:pt idx="10175">
                  <c:v>45.386000000000003</c:v>
                </c:pt>
                <c:pt idx="10176">
                  <c:v>45.386000000000003</c:v>
                </c:pt>
                <c:pt idx="10177">
                  <c:v>45.375999999999998</c:v>
                </c:pt>
                <c:pt idx="10178">
                  <c:v>45.356000000000002</c:v>
                </c:pt>
                <c:pt idx="10179">
                  <c:v>45.346000000000004</c:v>
                </c:pt>
                <c:pt idx="10180">
                  <c:v>45.346000000000004</c:v>
                </c:pt>
                <c:pt idx="10181">
                  <c:v>45.346000000000004</c:v>
                </c:pt>
                <c:pt idx="10182">
                  <c:v>45.346000000000004</c:v>
                </c:pt>
                <c:pt idx="10183">
                  <c:v>45.346000000000004</c:v>
                </c:pt>
                <c:pt idx="10184">
                  <c:v>45.346000000000004</c:v>
                </c:pt>
                <c:pt idx="10185">
                  <c:v>45.346000000000004</c:v>
                </c:pt>
                <c:pt idx="10186">
                  <c:v>45.346000000000004</c:v>
                </c:pt>
                <c:pt idx="10187">
                  <c:v>45.346000000000004</c:v>
                </c:pt>
                <c:pt idx="10188">
                  <c:v>45.335999999999999</c:v>
                </c:pt>
                <c:pt idx="10189">
                  <c:v>45.335999999999999</c:v>
                </c:pt>
                <c:pt idx="10190">
                  <c:v>45.335999999999999</c:v>
                </c:pt>
                <c:pt idx="10191">
                  <c:v>45.326000000000001</c:v>
                </c:pt>
                <c:pt idx="10192">
                  <c:v>45.316000000000003</c:v>
                </c:pt>
                <c:pt idx="10193">
                  <c:v>45.306000000000004</c:v>
                </c:pt>
                <c:pt idx="10194">
                  <c:v>45.295999999999999</c:v>
                </c:pt>
                <c:pt idx="10195">
                  <c:v>45.286000000000001</c:v>
                </c:pt>
                <c:pt idx="10196">
                  <c:v>45.286000000000001</c:v>
                </c:pt>
                <c:pt idx="10197">
                  <c:v>45.286000000000001</c:v>
                </c:pt>
                <c:pt idx="10198">
                  <c:v>45.276000000000003</c:v>
                </c:pt>
                <c:pt idx="10199">
                  <c:v>45.276000000000003</c:v>
                </c:pt>
                <c:pt idx="10200">
                  <c:v>45.276000000000003</c:v>
                </c:pt>
                <c:pt idx="10201">
                  <c:v>45.276000000000003</c:v>
                </c:pt>
                <c:pt idx="10202">
                  <c:v>45.276000000000003</c:v>
                </c:pt>
                <c:pt idx="10203">
                  <c:v>45.276000000000003</c:v>
                </c:pt>
                <c:pt idx="10204">
                  <c:v>45.276000000000003</c:v>
                </c:pt>
                <c:pt idx="10205">
                  <c:v>45.276000000000003</c:v>
                </c:pt>
                <c:pt idx="10206">
                  <c:v>45.276000000000003</c:v>
                </c:pt>
                <c:pt idx="10207">
                  <c:v>45.265999999999998</c:v>
                </c:pt>
                <c:pt idx="10208">
                  <c:v>45.265999999999998</c:v>
                </c:pt>
                <c:pt idx="10209">
                  <c:v>45.246000000000002</c:v>
                </c:pt>
                <c:pt idx="10210">
                  <c:v>45.225999999999999</c:v>
                </c:pt>
                <c:pt idx="10211">
                  <c:v>45.225999999999999</c:v>
                </c:pt>
                <c:pt idx="10212">
                  <c:v>45.216000000000001</c:v>
                </c:pt>
                <c:pt idx="10213">
                  <c:v>45.216000000000001</c:v>
                </c:pt>
                <c:pt idx="10214">
                  <c:v>45.216000000000001</c:v>
                </c:pt>
                <c:pt idx="10215">
                  <c:v>45.216000000000001</c:v>
                </c:pt>
                <c:pt idx="10216">
                  <c:v>45.216000000000001</c:v>
                </c:pt>
                <c:pt idx="10217">
                  <c:v>45.216000000000001</c:v>
                </c:pt>
                <c:pt idx="10218">
                  <c:v>45.216000000000001</c:v>
                </c:pt>
                <c:pt idx="10219">
                  <c:v>45.206000000000003</c:v>
                </c:pt>
                <c:pt idx="10220">
                  <c:v>45.206000000000003</c:v>
                </c:pt>
                <c:pt idx="10221">
                  <c:v>45.206000000000003</c:v>
                </c:pt>
                <c:pt idx="10222">
                  <c:v>45.186</c:v>
                </c:pt>
                <c:pt idx="10223">
                  <c:v>45.186</c:v>
                </c:pt>
                <c:pt idx="10224">
                  <c:v>45.166000000000004</c:v>
                </c:pt>
                <c:pt idx="10225">
                  <c:v>45.166000000000004</c:v>
                </c:pt>
                <c:pt idx="10226">
                  <c:v>45.166000000000004</c:v>
                </c:pt>
                <c:pt idx="10227">
                  <c:v>45.155999999999999</c:v>
                </c:pt>
                <c:pt idx="10228">
                  <c:v>45.155999999999999</c:v>
                </c:pt>
                <c:pt idx="10229">
                  <c:v>45.155999999999999</c:v>
                </c:pt>
                <c:pt idx="10230">
                  <c:v>45.155999999999999</c:v>
                </c:pt>
                <c:pt idx="10231">
                  <c:v>45.155999999999999</c:v>
                </c:pt>
                <c:pt idx="10232">
                  <c:v>45.155999999999999</c:v>
                </c:pt>
                <c:pt idx="10233">
                  <c:v>45.155999999999999</c:v>
                </c:pt>
                <c:pt idx="10234">
                  <c:v>45.155999999999999</c:v>
                </c:pt>
                <c:pt idx="10235">
                  <c:v>45.146000000000001</c:v>
                </c:pt>
                <c:pt idx="10236">
                  <c:v>45.146000000000001</c:v>
                </c:pt>
                <c:pt idx="10237">
                  <c:v>45.125999999999998</c:v>
                </c:pt>
                <c:pt idx="10238">
                  <c:v>45.106000000000002</c:v>
                </c:pt>
                <c:pt idx="10239">
                  <c:v>45.106000000000002</c:v>
                </c:pt>
                <c:pt idx="10240">
                  <c:v>45.106000000000002</c:v>
                </c:pt>
                <c:pt idx="10241">
                  <c:v>45.106000000000002</c:v>
                </c:pt>
                <c:pt idx="10242">
                  <c:v>45.096000000000004</c:v>
                </c:pt>
                <c:pt idx="10243">
                  <c:v>45.096000000000004</c:v>
                </c:pt>
                <c:pt idx="10244">
                  <c:v>45.096000000000004</c:v>
                </c:pt>
                <c:pt idx="10245">
                  <c:v>45.096000000000004</c:v>
                </c:pt>
                <c:pt idx="10246">
                  <c:v>45.096000000000004</c:v>
                </c:pt>
                <c:pt idx="10247">
                  <c:v>45.096000000000004</c:v>
                </c:pt>
                <c:pt idx="10248">
                  <c:v>45.096000000000004</c:v>
                </c:pt>
                <c:pt idx="10249">
                  <c:v>45.085999999999999</c:v>
                </c:pt>
                <c:pt idx="10250">
                  <c:v>45.085999999999999</c:v>
                </c:pt>
                <c:pt idx="10251">
                  <c:v>45.085999999999999</c:v>
                </c:pt>
                <c:pt idx="10252">
                  <c:v>45.085999999999999</c:v>
                </c:pt>
                <c:pt idx="10253">
                  <c:v>45.085999999999999</c:v>
                </c:pt>
                <c:pt idx="10254">
                  <c:v>45.076000000000001</c:v>
                </c:pt>
                <c:pt idx="10255">
                  <c:v>45.085999999999999</c:v>
                </c:pt>
                <c:pt idx="10256">
                  <c:v>45.076000000000001</c:v>
                </c:pt>
                <c:pt idx="10257">
                  <c:v>45.066000000000003</c:v>
                </c:pt>
                <c:pt idx="10258">
                  <c:v>45.066000000000003</c:v>
                </c:pt>
                <c:pt idx="10259">
                  <c:v>45.066000000000003</c:v>
                </c:pt>
                <c:pt idx="10260">
                  <c:v>45.045999999999999</c:v>
                </c:pt>
                <c:pt idx="10261">
                  <c:v>45.036000000000001</c:v>
                </c:pt>
                <c:pt idx="10262">
                  <c:v>45.036000000000001</c:v>
                </c:pt>
                <c:pt idx="10263">
                  <c:v>45.036000000000001</c:v>
                </c:pt>
                <c:pt idx="10264">
                  <c:v>45.045999999999999</c:v>
                </c:pt>
                <c:pt idx="10265">
                  <c:v>45.045999999999999</c:v>
                </c:pt>
                <c:pt idx="10266">
                  <c:v>45.036000000000001</c:v>
                </c:pt>
                <c:pt idx="10267">
                  <c:v>45.036000000000001</c:v>
                </c:pt>
                <c:pt idx="10268">
                  <c:v>45.036000000000001</c:v>
                </c:pt>
                <c:pt idx="10269">
                  <c:v>45.026000000000003</c:v>
                </c:pt>
                <c:pt idx="10270">
                  <c:v>45.026000000000003</c:v>
                </c:pt>
                <c:pt idx="10271">
                  <c:v>45.026000000000003</c:v>
                </c:pt>
                <c:pt idx="10272">
                  <c:v>45.026000000000003</c:v>
                </c:pt>
                <c:pt idx="10273">
                  <c:v>45.026000000000003</c:v>
                </c:pt>
                <c:pt idx="10274">
                  <c:v>45.026000000000003</c:v>
                </c:pt>
                <c:pt idx="10275">
                  <c:v>45.026000000000003</c:v>
                </c:pt>
                <c:pt idx="10276">
                  <c:v>45.026000000000003</c:v>
                </c:pt>
                <c:pt idx="10277">
                  <c:v>45.026000000000003</c:v>
                </c:pt>
                <c:pt idx="10278">
                  <c:v>45.026000000000003</c:v>
                </c:pt>
                <c:pt idx="10279">
                  <c:v>45.026000000000003</c:v>
                </c:pt>
                <c:pt idx="10280">
                  <c:v>45.015999999999998</c:v>
                </c:pt>
                <c:pt idx="10281">
                  <c:v>45.015999999999998</c:v>
                </c:pt>
                <c:pt idx="10282">
                  <c:v>45.015999999999998</c:v>
                </c:pt>
                <c:pt idx="10283">
                  <c:v>45.006</c:v>
                </c:pt>
                <c:pt idx="10284">
                  <c:v>44.986000000000004</c:v>
                </c:pt>
                <c:pt idx="10285">
                  <c:v>44.986000000000004</c:v>
                </c:pt>
                <c:pt idx="10286">
                  <c:v>44.975999999999999</c:v>
                </c:pt>
                <c:pt idx="10287">
                  <c:v>44.966000000000001</c:v>
                </c:pt>
                <c:pt idx="10288">
                  <c:v>44.966000000000001</c:v>
                </c:pt>
                <c:pt idx="10289">
                  <c:v>44.966000000000001</c:v>
                </c:pt>
                <c:pt idx="10290">
                  <c:v>44.966000000000001</c:v>
                </c:pt>
                <c:pt idx="10291">
                  <c:v>44.966000000000001</c:v>
                </c:pt>
                <c:pt idx="10292">
                  <c:v>44.966000000000001</c:v>
                </c:pt>
                <c:pt idx="10293">
                  <c:v>44.966000000000001</c:v>
                </c:pt>
                <c:pt idx="10294">
                  <c:v>44.966000000000001</c:v>
                </c:pt>
                <c:pt idx="10295">
                  <c:v>44.966000000000001</c:v>
                </c:pt>
                <c:pt idx="10296">
                  <c:v>44.966000000000001</c:v>
                </c:pt>
                <c:pt idx="10297">
                  <c:v>44.966000000000001</c:v>
                </c:pt>
                <c:pt idx="10298">
                  <c:v>44.966000000000001</c:v>
                </c:pt>
                <c:pt idx="10299">
                  <c:v>44.966000000000001</c:v>
                </c:pt>
                <c:pt idx="10300">
                  <c:v>44.966000000000001</c:v>
                </c:pt>
                <c:pt idx="10301">
                  <c:v>44.966000000000001</c:v>
                </c:pt>
                <c:pt idx="10302">
                  <c:v>44.966000000000001</c:v>
                </c:pt>
                <c:pt idx="10303">
                  <c:v>44.966000000000001</c:v>
                </c:pt>
                <c:pt idx="10304">
                  <c:v>44.966000000000001</c:v>
                </c:pt>
                <c:pt idx="10305">
                  <c:v>44.966000000000001</c:v>
                </c:pt>
                <c:pt idx="10306">
                  <c:v>44.966000000000001</c:v>
                </c:pt>
                <c:pt idx="10307">
                  <c:v>44.956000000000003</c:v>
                </c:pt>
                <c:pt idx="10308">
                  <c:v>44.945999999999998</c:v>
                </c:pt>
                <c:pt idx="10309">
                  <c:v>44.936</c:v>
                </c:pt>
                <c:pt idx="10310">
                  <c:v>44.926000000000002</c:v>
                </c:pt>
                <c:pt idx="10311">
                  <c:v>44.916000000000004</c:v>
                </c:pt>
                <c:pt idx="10312">
                  <c:v>44.905999999999999</c:v>
                </c:pt>
                <c:pt idx="10313">
                  <c:v>44.905999999999999</c:v>
                </c:pt>
                <c:pt idx="10314">
                  <c:v>44.905999999999999</c:v>
                </c:pt>
                <c:pt idx="10315">
                  <c:v>44.905999999999999</c:v>
                </c:pt>
                <c:pt idx="10316">
                  <c:v>44.905999999999999</c:v>
                </c:pt>
                <c:pt idx="10317">
                  <c:v>44.896000000000001</c:v>
                </c:pt>
                <c:pt idx="10318">
                  <c:v>44.896000000000001</c:v>
                </c:pt>
                <c:pt idx="10319">
                  <c:v>44.886000000000003</c:v>
                </c:pt>
                <c:pt idx="10320">
                  <c:v>44.866</c:v>
                </c:pt>
                <c:pt idx="10321">
                  <c:v>44.866</c:v>
                </c:pt>
                <c:pt idx="10322">
                  <c:v>44.856000000000002</c:v>
                </c:pt>
                <c:pt idx="10323">
                  <c:v>44.846000000000004</c:v>
                </c:pt>
                <c:pt idx="10324">
                  <c:v>44.846000000000004</c:v>
                </c:pt>
                <c:pt idx="10325">
                  <c:v>44.846000000000004</c:v>
                </c:pt>
                <c:pt idx="10326">
                  <c:v>44.846000000000004</c:v>
                </c:pt>
                <c:pt idx="10327">
                  <c:v>44.846000000000004</c:v>
                </c:pt>
                <c:pt idx="10328">
                  <c:v>44.846000000000004</c:v>
                </c:pt>
                <c:pt idx="10329">
                  <c:v>44.846000000000004</c:v>
                </c:pt>
                <c:pt idx="10330">
                  <c:v>44.846000000000004</c:v>
                </c:pt>
                <c:pt idx="10331">
                  <c:v>44.835999999999999</c:v>
                </c:pt>
                <c:pt idx="10332">
                  <c:v>44.835999999999999</c:v>
                </c:pt>
                <c:pt idx="10333">
                  <c:v>44.835999999999999</c:v>
                </c:pt>
                <c:pt idx="10334">
                  <c:v>44.826000000000001</c:v>
                </c:pt>
                <c:pt idx="10335">
                  <c:v>44.826000000000001</c:v>
                </c:pt>
                <c:pt idx="10336">
                  <c:v>44.816000000000003</c:v>
                </c:pt>
                <c:pt idx="10337">
                  <c:v>44.795999999999999</c:v>
                </c:pt>
                <c:pt idx="10338">
                  <c:v>44.795999999999999</c:v>
                </c:pt>
                <c:pt idx="10339">
                  <c:v>44.786000000000001</c:v>
                </c:pt>
                <c:pt idx="10340">
                  <c:v>44.786000000000001</c:v>
                </c:pt>
                <c:pt idx="10341">
                  <c:v>44.776000000000003</c:v>
                </c:pt>
                <c:pt idx="10342">
                  <c:v>44.776000000000003</c:v>
                </c:pt>
                <c:pt idx="10343">
                  <c:v>44.776000000000003</c:v>
                </c:pt>
                <c:pt idx="10344">
                  <c:v>44.776000000000003</c:v>
                </c:pt>
                <c:pt idx="10345">
                  <c:v>44.776000000000003</c:v>
                </c:pt>
                <c:pt idx="10346">
                  <c:v>44.776000000000003</c:v>
                </c:pt>
                <c:pt idx="10347">
                  <c:v>44.776000000000003</c:v>
                </c:pt>
                <c:pt idx="10348">
                  <c:v>44.776000000000003</c:v>
                </c:pt>
                <c:pt idx="10349">
                  <c:v>44.776000000000003</c:v>
                </c:pt>
                <c:pt idx="10350">
                  <c:v>44.776000000000003</c:v>
                </c:pt>
                <c:pt idx="10351">
                  <c:v>44.776000000000003</c:v>
                </c:pt>
                <c:pt idx="10352">
                  <c:v>44.776000000000003</c:v>
                </c:pt>
                <c:pt idx="10353">
                  <c:v>44.776000000000003</c:v>
                </c:pt>
                <c:pt idx="10354">
                  <c:v>44.765999999999998</c:v>
                </c:pt>
                <c:pt idx="10355">
                  <c:v>44.756</c:v>
                </c:pt>
                <c:pt idx="10356">
                  <c:v>44.756</c:v>
                </c:pt>
                <c:pt idx="10357">
                  <c:v>44.736000000000004</c:v>
                </c:pt>
                <c:pt idx="10358">
                  <c:v>44.725999999999999</c:v>
                </c:pt>
                <c:pt idx="10359">
                  <c:v>44.725999999999999</c:v>
                </c:pt>
                <c:pt idx="10360">
                  <c:v>44.716000000000001</c:v>
                </c:pt>
                <c:pt idx="10361">
                  <c:v>44.716000000000001</c:v>
                </c:pt>
                <c:pt idx="10362">
                  <c:v>44.716000000000001</c:v>
                </c:pt>
                <c:pt idx="10363">
                  <c:v>44.716000000000001</c:v>
                </c:pt>
                <c:pt idx="10364">
                  <c:v>44.716000000000001</c:v>
                </c:pt>
                <c:pt idx="10365">
                  <c:v>44.716000000000001</c:v>
                </c:pt>
                <c:pt idx="10366">
                  <c:v>44.716000000000001</c:v>
                </c:pt>
                <c:pt idx="10367">
                  <c:v>44.716000000000001</c:v>
                </c:pt>
                <c:pt idx="10368">
                  <c:v>44.716000000000001</c:v>
                </c:pt>
                <c:pt idx="10369">
                  <c:v>44.716000000000001</c:v>
                </c:pt>
                <c:pt idx="10370">
                  <c:v>44.716000000000001</c:v>
                </c:pt>
                <c:pt idx="10371">
                  <c:v>44.716000000000001</c:v>
                </c:pt>
                <c:pt idx="10372">
                  <c:v>44.706000000000003</c:v>
                </c:pt>
                <c:pt idx="10373">
                  <c:v>44.706000000000003</c:v>
                </c:pt>
                <c:pt idx="10374">
                  <c:v>44.695999999999998</c:v>
                </c:pt>
                <c:pt idx="10375">
                  <c:v>44.686</c:v>
                </c:pt>
                <c:pt idx="10376">
                  <c:v>44.676000000000002</c:v>
                </c:pt>
                <c:pt idx="10377">
                  <c:v>44.666000000000004</c:v>
                </c:pt>
                <c:pt idx="10378">
                  <c:v>44.666000000000004</c:v>
                </c:pt>
                <c:pt idx="10379">
                  <c:v>44.655999999999999</c:v>
                </c:pt>
                <c:pt idx="10380">
                  <c:v>44.655999999999999</c:v>
                </c:pt>
                <c:pt idx="10381">
                  <c:v>44.655999999999999</c:v>
                </c:pt>
                <c:pt idx="10382">
                  <c:v>44.655999999999999</c:v>
                </c:pt>
                <c:pt idx="10383">
                  <c:v>44.655999999999999</c:v>
                </c:pt>
                <c:pt idx="10384">
                  <c:v>44.655999999999999</c:v>
                </c:pt>
                <c:pt idx="10385">
                  <c:v>44.655999999999999</c:v>
                </c:pt>
                <c:pt idx="10386">
                  <c:v>44.655999999999999</c:v>
                </c:pt>
                <c:pt idx="10387">
                  <c:v>44.655999999999999</c:v>
                </c:pt>
                <c:pt idx="10388">
                  <c:v>44.646000000000001</c:v>
                </c:pt>
                <c:pt idx="10389">
                  <c:v>44.646000000000001</c:v>
                </c:pt>
                <c:pt idx="10390">
                  <c:v>44.646000000000001</c:v>
                </c:pt>
                <c:pt idx="10391">
                  <c:v>44.636000000000003</c:v>
                </c:pt>
                <c:pt idx="10392">
                  <c:v>44.636000000000003</c:v>
                </c:pt>
                <c:pt idx="10393">
                  <c:v>44.625999999999998</c:v>
                </c:pt>
                <c:pt idx="10394">
                  <c:v>44.606000000000002</c:v>
                </c:pt>
                <c:pt idx="10395">
                  <c:v>44.606000000000002</c:v>
                </c:pt>
                <c:pt idx="10396">
                  <c:v>44.606000000000002</c:v>
                </c:pt>
                <c:pt idx="10397">
                  <c:v>44.596000000000004</c:v>
                </c:pt>
                <c:pt idx="10398">
                  <c:v>44.596000000000004</c:v>
                </c:pt>
                <c:pt idx="10399">
                  <c:v>44.596000000000004</c:v>
                </c:pt>
                <c:pt idx="10400">
                  <c:v>44.596000000000004</c:v>
                </c:pt>
                <c:pt idx="10401">
                  <c:v>44.596000000000004</c:v>
                </c:pt>
                <c:pt idx="10402">
                  <c:v>44.596000000000004</c:v>
                </c:pt>
                <c:pt idx="10403">
                  <c:v>44.596000000000004</c:v>
                </c:pt>
                <c:pt idx="10404">
                  <c:v>44.585999999999999</c:v>
                </c:pt>
                <c:pt idx="10405">
                  <c:v>44.596000000000004</c:v>
                </c:pt>
                <c:pt idx="10406">
                  <c:v>44.585999999999999</c:v>
                </c:pt>
                <c:pt idx="10407">
                  <c:v>44.585999999999999</c:v>
                </c:pt>
                <c:pt idx="10408">
                  <c:v>44.576000000000001</c:v>
                </c:pt>
                <c:pt idx="10409">
                  <c:v>44.566000000000003</c:v>
                </c:pt>
                <c:pt idx="10410">
                  <c:v>44.566000000000003</c:v>
                </c:pt>
                <c:pt idx="10411">
                  <c:v>44.556000000000004</c:v>
                </c:pt>
                <c:pt idx="10412">
                  <c:v>44.545999999999999</c:v>
                </c:pt>
                <c:pt idx="10413">
                  <c:v>44.536000000000001</c:v>
                </c:pt>
                <c:pt idx="10414">
                  <c:v>44.536000000000001</c:v>
                </c:pt>
                <c:pt idx="10415">
                  <c:v>44.536000000000001</c:v>
                </c:pt>
                <c:pt idx="10416">
                  <c:v>44.536000000000001</c:v>
                </c:pt>
                <c:pt idx="10417">
                  <c:v>44.526000000000003</c:v>
                </c:pt>
                <c:pt idx="10418">
                  <c:v>44.526000000000003</c:v>
                </c:pt>
                <c:pt idx="10419">
                  <c:v>44.526000000000003</c:v>
                </c:pt>
                <c:pt idx="10420">
                  <c:v>44.526000000000003</c:v>
                </c:pt>
                <c:pt idx="10421">
                  <c:v>44.526000000000003</c:v>
                </c:pt>
                <c:pt idx="10422">
                  <c:v>44.526000000000003</c:v>
                </c:pt>
                <c:pt idx="10423">
                  <c:v>44.526000000000003</c:v>
                </c:pt>
                <c:pt idx="10424">
                  <c:v>44.526000000000003</c:v>
                </c:pt>
                <c:pt idx="10425">
                  <c:v>44.526000000000003</c:v>
                </c:pt>
                <c:pt idx="10426">
                  <c:v>44.515999999999998</c:v>
                </c:pt>
                <c:pt idx="10427">
                  <c:v>44.506</c:v>
                </c:pt>
                <c:pt idx="10428">
                  <c:v>44.496000000000002</c:v>
                </c:pt>
                <c:pt idx="10429">
                  <c:v>44.486000000000004</c:v>
                </c:pt>
                <c:pt idx="10430">
                  <c:v>44.486000000000004</c:v>
                </c:pt>
                <c:pt idx="10431">
                  <c:v>44.466000000000001</c:v>
                </c:pt>
                <c:pt idx="10432">
                  <c:v>44.466000000000001</c:v>
                </c:pt>
                <c:pt idx="10433">
                  <c:v>44.466000000000001</c:v>
                </c:pt>
                <c:pt idx="10434">
                  <c:v>44.466000000000001</c:v>
                </c:pt>
                <c:pt idx="10435">
                  <c:v>44.466000000000001</c:v>
                </c:pt>
                <c:pt idx="10436">
                  <c:v>44.466000000000001</c:v>
                </c:pt>
                <c:pt idx="10437">
                  <c:v>44.466000000000001</c:v>
                </c:pt>
                <c:pt idx="10438">
                  <c:v>44.466000000000001</c:v>
                </c:pt>
                <c:pt idx="10439">
                  <c:v>44.466000000000001</c:v>
                </c:pt>
                <c:pt idx="10440">
                  <c:v>44.456000000000003</c:v>
                </c:pt>
                <c:pt idx="10441">
                  <c:v>44.456000000000003</c:v>
                </c:pt>
                <c:pt idx="10442">
                  <c:v>44.445999999999998</c:v>
                </c:pt>
                <c:pt idx="10443">
                  <c:v>44.436</c:v>
                </c:pt>
                <c:pt idx="10444">
                  <c:v>44.436</c:v>
                </c:pt>
                <c:pt idx="10445">
                  <c:v>44.426000000000002</c:v>
                </c:pt>
                <c:pt idx="10446">
                  <c:v>44.416000000000004</c:v>
                </c:pt>
                <c:pt idx="10447">
                  <c:v>44.405999999999999</c:v>
                </c:pt>
                <c:pt idx="10448">
                  <c:v>44.405999999999999</c:v>
                </c:pt>
                <c:pt idx="10449">
                  <c:v>44.405999999999999</c:v>
                </c:pt>
                <c:pt idx="10450">
                  <c:v>44.405999999999999</c:v>
                </c:pt>
                <c:pt idx="10451">
                  <c:v>44.405999999999999</c:v>
                </c:pt>
                <c:pt idx="10452">
                  <c:v>44.405999999999999</c:v>
                </c:pt>
                <c:pt idx="10453">
                  <c:v>44.405999999999999</c:v>
                </c:pt>
                <c:pt idx="10454">
                  <c:v>44.405999999999999</c:v>
                </c:pt>
                <c:pt idx="10455">
                  <c:v>44.405999999999999</c:v>
                </c:pt>
                <c:pt idx="10456">
                  <c:v>44.405999999999999</c:v>
                </c:pt>
                <c:pt idx="10457">
                  <c:v>44.405999999999999</c:v>
                </c:pt>
                <c:pt idx="10458">
                  <c:v>44.386000000000003</c:v>
                </c:pt>
                <c:pt idx="10459">
                  <c:v>44.375999999999998</c:v>
                </c:pt>
                <c:pt idx="10460">
                  <c:v>44.386000000000003</c:v>
                </c:pt>
                <c:pt idx="10461">
                  <c:v>44.375999999999998</c:v>
                </c:pt>
                <c:pt idx="10462">
                  <c:v>44.366</c:v>
                </c:pt>
                <c:pt idx="10463">
                  <c:v>44.356000000000002</c:v>
                </c:pt>
                <c:pt idx="10464">
                  <c:v>44.346000000000004</c:v>
                </c:pt>
                <c:pt idx="10465">
                  <c:v>44.346000000000004</c:v>
                </c:pt>
                <c:pt idx="10466">
                  <c:v>44.346000000000004</c:v>
                </c:pt>
                <c:pt idx="10467">
                  <c:v>44.346000000000004</c:v>
                </c:pt>
                <c:pt idx="10468">
                  <c:v>44.346000000000004</c:v>
                </c:pt>
                <c:pt idx="10469">
                  <c:v>44.346000000000004</c:v>
                </c:pt>
                <c:pt idx="10470">
                  <c:v>44.346000000000004</c:v>
                </c:pt>
                <c:pt idx="10471">
                  <c:v>44.346000000000004</c:v>
                </c:pt>
                <c:pt idx="10472">
                  <c:v>44.346000000000004</c:v>
                </c:pt>
                <c:pt idx="10473">
                  <c:v>44.335999999999999</c:v>
                </c:pt>
                <c:pt idx="10474">
                  <c:v>44.335999999999999</c:v>
                </c:pt>
                <c:pt idx="10475">
                  <c:v>44.335999999999999</c:v>
                </c:pt>
                <c:pt idx="10476">
                  <c:v>44.335999999999999</c:v>
                </c:pt>
                <c:pt idx="10477">
                  <c:v>44.326000000000001</c:v>
                </c:pt>
                <c:pt idx="10478">
                  <c:v>44.326000000000001</c:v>
                </c:pt>
                <c:pt idx="10479">
                  <c:v>44.316000000000003</c:v>
                </c:pt>
                <c:pt idx="10480">
                  <c:v>44.306000000000004</c:v>
                </c:pt>
                <c:pt idx="10481">
                  <c:v>44.306000000000004</c:v>
                </c:pt>
                <c:pt idx="10482">
                  <c:v>44.295999999999999</c:v>
                </c:pt>
                <c:pt idx="10483">
                  <c:v>44.286000000000001</c:v>
                </c:pt>
                <c:pt idx="10484">
                  <c:v>44.286000000000001</c:v>
                </c:pt>
                <c:pt idx="10485">
                  <c:v>44.276000000000003</c:v>
                </c:pt>
                <c:pt idx="10486">
                  <c:v>44.276000000000003</c:v>
                </c:pt>
                <c:pt idx="10487">
                  <c:v>44.276000000000003</c:v>
                </c:pt>
                <c:pt idx="10488">
                  <c:v>44.276000000000003</c:v>
                </c:pt>
                <c:pt idx="10489">
                  <c:v>44.276000000000003</c:v>
                </c:pt>
                <c:pt idx="10490">
                  <c:v>44.276000000000003</c:v>
                </c:pt>
                <c:pt idx="10491">
                  <c:v>44.276000000000003</c:v>
                </c:pt>
                <c:pt idx="10492">
                  <c:v>44.276000000000003</c:v>
                </c:pt>
                <c:pt idx="10493">
                  <c:v>44.276000000000003</c:v>
                </c:pt>
                <c:pt idx="10494">
                  <c:v>44.276000000000003</c:v>
                </c:pt>
                <c:pt idx="10495">
                  <c:v>44.276000000000003</c:v>
                </c:pt>
                <c:pt idx="10496">
                  <c:v>44.276000000000003</c:v>
                </c:pt>
                <c:pt idx="10497">
                  <c:v>44.265999999999998</c:v>
                </c:pt>
                <c:pt idx="10498">
                  <c:v>44.256</c:v>
                </c:pt>
                <c:pt idx="10499">
                  <c:v>44.246000000000002</c:v>
                </c:pt>
                <c:pt idx="10500">
                  <c:v>44.236000000000004</c:v>
                </c:pt>
                <c:pt idx="10501">
                  <c:v>44.236000000000004</c:v>
                </c:pt>
                <c:pt idx="10502">
                  <c:v>44.225999999999999</c:v>
                </c:pt>
                <c:pt idx="10503">
                  <c:v>44.225999999999999</c:v>
                </c:pt>
                <c:pt idx="10504">
                  <c:v>44.216000000000001</c:v>
                </c:pt>
                <c:pt idx="10505">
                  <c:v>44.216000000000001</c:v>
                </c:pt>
                <c:pt idx="10506">
                  <c:v>44.216000000000001</c:v>
                </c:pt>
                <c:pt idx="10507">
                  <c:v>44.216000000000001</c:v>
                </c:pt>
                <c:pt idx="10508">
                  <c:v>44.216000000000001</c:v>
                </c:pt>
                <c:pt idx="10509">
                  <c:v>44.216000000000001</c:v>
                </c:pt>
                <c:pt idx="10510">
                  <c:v>44.216000000000001</c:v>
                </c:pt>
                <c:pt idx="10511">
                  <c:v>44.206000000000003</c:v>
                </c:pt>
                <c:pt idx="10512">
                  <c:v>44.206000000000003</c:v>
                </c:pt>
                <c:pt idx="10513">
                  <c:v>44.206000000000003</c:v>
                </c:pt>
                <c:pt idx="10514">
                  <c:v>44.195999999999998</c:v>
                </c:pt>
                <c:pt idx="10515">
                  <c:v>44.176000000000002</c:v>
                </c:pt>
                <c:pt idx="10516">
                  <c:v>44.176000000000002</c:v>
                </c:pt>
                <c:pt idx="10517">
                  <c:v>44.176000000000002</c:v>
                </c:pt>
                <c:pt idx="10518">
                  <c:v>44.166000000000004</c:v>
                </c:pt>
                <c:pt idx="10519">
                  <c:v>44.166000000000004</c:v>
                </c:pt>
                <c:pt idx="10520">
                  <c:v>44.155999999999999</c:v>
                </c:pt>
                <c:pt idx="10521">
                  <c:v>44.155999999999999</c:v>
                </c:pt>
                <c:pt idx="10522">
                  <c:v>44.155999999999999</c:v>
                </c:pt>
                <c:pt idx="10523">
                  <c:v>44.155999999999999</c:v>
                </c:pt>
                <c:pt idx="10524">
                  <c:v>44.155999999999999</c:v>
                </c:pt>
                <c:pt idx="10525">
                  <c:v>44.155999999999999</c:v>
                </c:pt>
                <c:pt idx="10526">
                  <c:v>44.155999999999999</c:v>
                </c:pt>
                <c:pt idx="10527">
                  <c:v>44.155999999999999</c:v>
                </c:pt>
                <c:pt idx="10528">
                  <c:v>44.155999999999999</c:v>
                </c:pt>
                <c:pt idx="10529">
                  <c:v>44.155999999999999</c:v>
                </c:pt>
                <c:pt idx="10530">
                  <c:v>44.155999999999999</c:v>
                </c:pt>
                <c:pt idx="10531">
                  <c:v>44.146000000000001</c:v>
                </c:pt>
                <c:pt idx="10532">
                  <c:v>44.136000000000003</c:v>
                </c:pt>
                <c:pt idx="10533">
                  <c:v>44.125999999999998</c:v>
                </c:pt>
                <c:pt idx="10534">
                  <c:v>44.125999999999998</c:v>
                </c:pt>
                <c:pt idx="10535">
                  <c:v>44.106000000000002</c:v>
                </c:pt>
                <c:pt idx="10536">
                  <c:v>44.106000000000002</c:v>
                </c:pt>
                <c:pt idx="10537">
                  <c:v>44.096000000000004</c:v>
                </c:pt>
                <c:pt idx="10538">
                  <c:v>44.096000000000004</c:v>
                </c:pt>
                <c:pt idx="10539">
                  <c:v>44.096000000000004</c:v>
                </c:pt>
                <c:pt idx="10540">
                  <c:v>44.096000000000004</c:v>
                </c:pt>
                <c:pt idx="10541">
                  <c:v>44.096000000000004</c:v>
                </c:pt>
                <c:pt idx="10542">
                  <c:v>44.096000000000004</c:v>
                </c:pt>
                <c:pt idx="10543">
                  <c:v>44.096000000000004</c:v>
                </c:pt>
                <c:pt idx="10544">
                  <c:v>44.096000000000004</c:v>
                </c:pt>
                <c:pt idx="10545">
                  <c:v>44.096000000000004</c:v>
                </c:pt>
                <c:pt idx="10546">
                  <c:v>44.085999999999999</c:v>
                </c:pt>
                <c:pt idx="10547">
                  <c:v>44.085999999999999</c:v>
                </c:pt>
                <c:pt idx="10548">
                  <c:v>44.085999999999999</c:v>
                </c:pt>
                <c:pt idx="10549">
                  <c:v>44.085999999999999</c:v>
                </c:pt>
                <c:pt idx="10550">
                  <c:v>44.066000000000003</c:v>
                </c:pt>
                <c:pt idx="10551">
                  <c:v>44.056000000000004</c:v>
                </c:pt>
                <c:pt idx="10552">
                  <c:v>44.066000000000003</c:v>
                </c:pt>
                <c:pt idx="10553">
                  <c:v>44.056000000000004</c:v>
                </c:pt>
                <c:pt idx="10554">
                  <c:v>44.036000000000001</c:v>
                </c:pt>
                <c:pt idx="10555">
                  <c:v>44.036000000000001</c:v>
                </c:pt>
                <c:pt idx="10556">
                  <c:v>44.036000000000001</c:v>
                </c:pt>
                <c:pt idx="10557">
                  <c:v>44.036000000000001</c:v>
                </c:pt>
                <c:pt idx="10558">
                  <c:v>44.026000000000003</c:v>
                </c:pt>
                <c:pt idx="10559">
                  <c:v>44.026000000000003</c:v>
                </c:pt>
                <c:pt idx="10560">
                  <c:v>44.026000000000003</c:v>
                </c:pt>
                <c:pt idx="10561">
                  <c:v>44.026000000000003</c:v>
                </c:pt>
                <c:pt idx="10562">
                  <c:v>44.026000000000003</c:v>
                </c:pt>
                <c:pt idx="10563">
                  <c:v>44.026000000000003</c:v>
                </c:pt>
                <c:pt idx="10564">
                  <c:v>44.026000000000003</c:v>
                </c:pt>
                <c:pt idx="10565">
                  <c:v>44.026000000000003</c:v>
                </c:pt>
                <c:pt idx="10566">
                  <c:v>44.015999999999998</c:v>
                </c:pt>
                <c:pt idx="10567">
                  <c:v>44.006</c:v>
                </c:pt>
                <c:pt idx="10568">
                  <c:v>44.006</c:v>
                </c:pt>
                <c:pt idx="10569">
                  <c:v>43.986000000000004</c:v>
                </c:pt>
                <c:pt idx="10570">
                  <c:v>43.975999999999999</c:v>
                </c:pt>
                <c:pt idx="10571">
                  <c:v>43.975999999999999</c:v>
                </c:pt>
                <c:pt idx="10572">
                  <c:v>43.975999999999999</c:v>
                </c:pt>
                <c:pt idx="10573">
                  <c:v>43.966000000000001</c:v>
                </c:pt>
                <c:pt idx="10574">
                  <c:v>43.966000000000001</c:v>
                </c:pt>
                <c:pt idx="10575">
                  <c:v>43.966000000000001</c:v>
                </c:pt>
                <c:pt idx="10576">
                  <c:v>43.966000000000001</c:v>
                </c:pt>
                <c:pt idx="10577">
                  <c:v>43.966000000000001</c:v>
                </c:pt>
                <c:pt idx="10578">
                  <c:v>43.966000000000001</c:v>
                </c:pt>
                <c:pt idx="10579">
                  <c:v>43.966000000000001</c:v>
                </c:pt>
                <c:pt idx="10580">
                  <c:v>43.966000000000001</c:v>
                </c:pt>
                <c:pt idx="10581">
                  <c:v>43.966000000000001</c:v>
                </c:pt>
                <c:pt idx="10582">
                  <c:v>43.966000000000001</c:v>
                </c:pt>
                <c:pt idx="10583">
                  <c:v>43.966000000000001</c:v>
                </c:pt>
                <c:pt idx="10584">
                  <c:v>43.966000000000001</c:v>
                </c:pt>
                <c:pt idx="10585">
                  <c:v>43.966000000000001</c:v>
                </c:pt>
                <c:pt idx="10586">
                  <c:v>43.966000000000001</c:v>
                </c:pt>
                <c:pt idx="10587">
                  <c:v>43.956000000000003</c:v>
                </c:pt>
                <c:pt idx="10588">
                  <c:v>43.956000000000003</c:v>
                </c:pt>
                <c:pt idx="10589">
                  <c:v>43.936</c:v>
                </c:pt>
                <c:pt idx="10590">
                  <c:v>43.926000000000002</c:v>
                </c:pt>
                <c:pt idx="10591">
                  <c:v>43.916000000000004</c:v>
                </c:pt>
                <c:pt idx="10592">
                  <c:v>43.916000000000004</c:v>
                </c:pt>
                <c:pt idx="10593">
                  <c:v>43.905999999999999</c:v>
                </c:pt>
                <c:pt idx="10594">
                  <c:v>43.905999999999999</c:v>
                </c:pt>
                <c:pt idx="10595">
                  <c:v>43.905999999999999</c:v>
                </c:pt>
                <c:pt idx="10596">
                  <c:v>43.905999999999999</c:v>
                </c:pt>
                <c:pt idx="10597">
                  <c:v>43.905999999999999</c:v>
                </c:pt>
                <c:pt idx="10598">
                  <c:v>43.905999999999999</c:v>
                </c:pt>
                <c:pt idx="10599">
                  <c:v>43.905999999999999</c:v>
                </c:pt>
                <c:pt idx="10600">
                  <c:v>43.905999999999999</c:v>
                </c:pt>
                <c:pt idx="10601">
                  <c:v>43.905999999999999</c:v>
                </c:pt>
                <c:pt idx="10602">
                  <c:v>43.905999999999999</c:v>
                </c:pt>
                <c:pt idx="10603">
                  <c:v>43.905999999999999</c:v>
                </c:pt>
                <c:pt idx="10604">
                  <c:v>43.905999999999999</c:v>
                </c:pt>
                <c:pt idx="10605">
                  <c:v>43.905999999999999</c:v>
                </c:pt>
                <c:pt idx="10606">
                  <c:v>43.905999999999999</c:v>
                </c:pt>
                <c:pt idx="10607">
                  <c:v>43.905999999999999</c:v>
                </c:pt>
                <c:pt idx="10608">
                  <c:v>43.905999999999999</c:v>
                </c:pt>
                <c:pt idx="10609">
                  <c:v>43.905999999999999</c:v>
                </c:pt>
                <c:pt idx="10610">
                  <c:v>43.905999999999999</c:v>
                </c:pt>
                <c:pt idx="10611">
                  <c:v>43.905999999999999</c:v>
                </c:pt>
                <c:pt idx="10612">
                  <c:v>43.896000000000001</c:v>
                </c:pt>
                <c:pt idx="10613">
                  <c:v>43.886000000000003</c:v>
                </c:pt>
                <c:pt idx="10614">
                  <c:v>43.886000000000003</c:v>
                </c:pt>
                <c:pt idx="10615">
                  <c:v>43.886000000000003</c:v>
                </c:pt>
                <c:pt idx="10616">
                  <c:v>43.875999999999998</c:v>
                </c:pt>
                <c:pt idx="10617">
                  <c:v>43.866</c:v>
                </c:pt>
                <c:pt idx="10618">
                  <c:v>43.856000000000002</c:v>
                </c:pt>
                <c:pt idx="10619">
                  <c:v>43.856000000000002</c:v>
                </c:pt>
                <c:pt idx="10620">
                  <c:v>43.846000000000004</c:v>
                </c:pt>
                <c:pt idx="10621">
                  <c:v>43.846000000000004</c:v>
                </c:pt>
                <c:pt idx="10622">
                  <c:v>43.846000000000004</c:v>
                </c:pt>
                <c:pt idx="10623">
                  <c:v>43.846000000000004</c:v>
                </c:pt>
                <c:pt idx="10624">
                  <c:v>43.846000000000004</c:v>
                </c:pt>
                <c:pt idx="10625">
                  <c:v>43.846000000000004</c:v>
                </c:pt>
                <c:pt idx="10626">
                  <c:v>43.846000000000004</c:v>
                </c:pt>
                <c:pt idx="10627">
                  <c:v>43.846000000000004</c:v>
                </c:pt>
                <c:pt idx="10628">
                  <c:v>43.846000000000004</c:v>
                </c:pt>
                <c:pt idx="10629">
                  <c:v>43.846000000000004</c:v>
                </c:pt>
                <c:pt idx="10630">
                  <c:v>43.835999999999999</c:v>
                </c:pt>
                <c:pt idx="10631">
                  <c:v>43.835999999999999</c:v>
                </c:pt>
                <c:pt idx="10632">
                  <c:v>43.835999999999999</c:v>
                </c:pt>
                <c:pt idx="10633">
                  <c:v>43.835999999999999</c:v>
                </c:pt>
                <c:pt idx="10634">
                  <c:v>43.816000000000003</c:v>
                </c:pt>
                <c:pt idx="10635">
                  <c:v>43.806000000000004</c:v>
                </c:pt>
                <c:pt idx="10636">
                  <c:v>43.806000000000004</c:v>
                </c:pt>
                <c:pt idx="10637">
                  <c:v>43.795999999999999</c:v>
                </c:pt>
                <c:pt idx="10638">
                  <c:v>43.786000000000001</c:v>
                </c:pt>
                <c:pt idx="10639">
                  <c:v>43.786000000000001</c:v>
                </c:pt>
                <c:pt idx="10640">
                  <c:v>43.786000000000001</c:v>
                </c:pt>
                <c:pt idx="10641">
                  <c:v>43.786000000000001</c:v>
                </c:pt>
                <c:pt idx="10642">
                  <c:v>43.776000000000003</c:v>
                </c:pt>
                <c:pt idx="10643">
                  <c:v>43.776000000000003</c:v>
                </c:pt>
                <c:pt idx="10644">
                  <c:v>43.776000000000003</c:v>
                </c:pt>
                <c:pt idx="10645">
                  <c:v>43.776000000000003</c:v>
                </c:pt>
                <c:pt idx="10646">
                  <c:v>43.776000000000003</c:v>
                </c:pt>
                <c:pt idx="10647">
                  <c:v>43.776000000000003</c:v>
                </c:pt>
                <c:pt idx="10648">
                  <c:v>43.776000000000003</c:v>
                </c:pt>
                <c:pt idx="10649">
                  <c:v>43.776000000000003</c:v>
                </c:pt>
                <c:pt idx="10650">
                  <c:v>43.776000000000003</c:v>
                </c:pt>
                <c:pt idx="10651">
                  <c:v>43.776000000000003</c:v>
                </c:pt>
                <c:pt idx="10652">
                  <c:v>43.765999999999998</c:v>
                </c:pt>
                <c:pt idx="10653">
                  <c:v>43.756</c:v>
                </c:pt>
                <c:pt idx="10654">
                  <c:v>43.746000000000002</c:v>
                </c:pt>
                <c:pt idx="10655">
                  <c:v>43.736000000000004</c:v>
                </c:pt>
                <c:pt idx="10656">
                  <c:v>43.725999999999999</c:v>
                </c:pt>
                <c:pt idx="10657">
                  <c:v>43.725999999999999</c:v>
                </c:pt>
                <c:pt idx="10658">
                  <c:v>43.716000000000001</c:v>
                </c:pt>
                <c:pt idx="10659">
                  <c:v>43.716000000000001</c:v>
                </c:pt>
                <c:pt idx="10660">
                  <c:v>43.716000000000001</c:v>
                </c:pt>
                <c:pt idx="10661">
                  <c:v>43.716000000000001</c:v>
                </c:pt>
                <c:pt idx="10662">
                  <c:v>43.716000000000001</c:v>
                </c:pt>
                <c:pt idx="10663">
                  <c:v>43.716000000000001</c:v>
                </c:pt>
                <c:pt idx="10664">
                  <c:v>43.716000000000001</c:v>
                </c:pt>
                <c:pt idx="10665">
                  <c:v>43.716000000000001</c:v>
                </c:pt>
                <c:pt idx="10666">
                  <c:v>43.716000000000001</c:v>
                </c:pt>
                <c:pt idx="10667">
                  <c:v>43.716000000000001</c:v>
                </c:pt>
                <c:pt idx="10668">
                  <c:v>43.716000000000001</c:v>
                </c:pt>
                <c:pt idx="10669">
                  <c:v>43.706000000000003</c:v>
                </c:pt>
                <c:pt idx="10670">
                  <c:v>43.695999999999998</c:v>
                </c:pt>
                <c:pt idx="10671">
                  <c:v>43.686</c:v>
                </c:pt>
                <c:pt idx="10672">
                  <c:v>43.686</c:v>
                </c:pt>
                <c:pt idx="10673">
                  <c:v>43.676000000000002</c:v>
                </c:pt>
                <c:pt idx="10674">
                  <c:v>43.676000000000002</c:v>
                </c:pt>
                <c:pt idx="10675">
                  <c:v>43.676000000000002</c:v>
                </c:pt>
                <c:pt idx="10676">
                  <c:v>43.666000000000004</c:v>
                </c:pt>
                <c:pt idx="10677">
                  <c:v>43.666000000000004</c:v>
                </c:pt>
                <c:pt idx="10678">
                  <c:v>43.655999999999999</c:v>
                </c:pt>
                <c:pt idx="10679">
                  <c:v>43.655999999999999</c:v>
                </c:pt>
                <c:pt idx="10680">
                  <c:v>43.655999999999999</c:v>
                </c:pt>
                <c:pt idx="10681">
                  <c:v>43.655999999999999</c:v>
                </c:pt>
                <c:pt idx="10682">
                  <c:v>43.655999999999999</c:v>
                </c:pt>
                <c:pt idx="10683">
                  <c:v>43.655999999999999</c:v>
                </c:pt>
                <c:pt idx="10684">
                  <c:v>43.655999999999999</c:v>
                </c:pt>
                <c:pt idx="10685">
                  <c:v>43.655999999999999</c:v>
                </c:pt>
                <c:pt idx="10686">
                  <c:v>43.655999999999999</c:v>
                </c:pt>
                <c:pt idx="10687">
                  <c:v>43.646000000000001</c:v>
                </c:pt>
                <c:pt idx="10688">
                  <c:v>43.655999999999999</c:v>
                </c:pt>
                <c:pt idx="10689">
                  <c:v>43.655999999999999</c:v>
                </c:pt>
                <c:pt idx="10690">
                  <c:v>43.636000000000003</c:v>
                </c:pt>
                <c:pt idx="10691">
                  <c:v>43.636000000000003</c:v>
                </c:pt>
                <c:pt idx="10692">
                  <c:v>43.625999999999998</c:v>
                </c:pt>
                <c:pt idx="10693">
                  <c:v>43.625999999999998</c:v>
                </c:pt>
                <c:pt idx="10694">
                  <c:v>43.606000000000002</c:v>
                </c:pt>
                <c:pt idx="10695">
                  <c:v>43.606000000000002</c:v>
                </c:pt>
                <c:pt idx="10696">
                  <c:v>43.596000000000004</c:v>
                </c:pt>
                <c:pt idx="10697">
                  <c:v>43.596000000000004</c:v>
                </c:pt>
                <c:pt idx="10698">
                  <c:v>43.596000000000004</c:v>
                </c:pt>
                <c:pt idx="10699">
                  <c:v>43.596000000000004</c:v>
                </c:pt>
                <c:pt idx="10700">
                  <c:v>43.596000000000004</c:v>
                </c:pt>
                <c:pt idx="10701">
                  <c:v>43.596000000000004</c:v>
                </c:pt>
                <c:pt idx="10702">
                  <c:v>43.596000000000004</c:v>
                </c:pt>
                <c:pt idx="10703">
                  <c:v>43.585999999999999</c:v>
                </c:pt>
                <c:pt idx="10704">
                  <c:v>43.585999999999999</c:v>
                </c:pt>
                <c:pt idx="10705">
                  <c:v>43.585999999999999</c:v>
                </c:pt>
                <c:pt idx="10706">
                  <c:v>43.585999999999999</c:v>
                </c:pt>
                <c:pt idx="10707">
                  <c:v>43.585999999999999</c:v>
                </c:pt>
                <c:pt idx="10708">
                  <c:v>43.576000000000001</c:v>
                </c:pt>
                <c:pt idx="10709">
                  <c:v>43.566000000000003</c:v>
                </c:pt>
                <c:pt idx="10710">
                  <c:v>43.566000000000003</c:v>
                </c:pt>
                <c:pt idx="10711">
                  <c:v>43.556000000000004</c:v>
                </c:pt>
                <c:pt idx="10712">
                  <c:v>43.545999999999999</c:v>
                </c:pt>
                <c:pt idx="10713">
                  <c:v>43.545999999999999</c:v>
                </c:pt>
                <c:pt idx="10714">
                  <c:v>43.536000000000001</c:v>
                </c:pt>
                <c:pt idx="10715">
                  <c:v>43.536000000000001</c:v>
                </c:pt>
                <c:pt idx="10716">
                  <c:v>43.536000000000001</c:v>
                </c:pt>
                <c:pt idx="10717">
                  <c:v>43.526000000000003</c:v>
                </c:pt>
                <c:pt idx="10718">
                  <c:v>43.526000000000003</c:v>
                </c:pt>
                <c:pt idx="10719">
                  <c:v>43.526000000000003</c:v>
                </c:pt>
                <c:pt idx="10720">
                  <c:v>43.526000000000003</c:v>
                </c:pt>
                <c:pt idx="10721">
                  <c:v>43.526000000000003</c:v>
                </c:pt>
                <c:pt idx="10722">
                  <c:v>43.526000000000003</c:v>
                </c:pt>
                <c:pt idx="10723">
                  <c:v>43.526000000000003</c:v>
                </c:pt>
                <c:pt idx="10724">
                  <c:v>43.526000000000003</c:v>
                </c:pt>
                <c:pt idx="10725">
                  <c:v>43.515999999999998</c:v>
                </c:pt>
                <c:pt idx="10726">
                  <c:v>43.506</c:v>
                </c:pt>
                <c:pt idx="10727">
                  <c:v>43.515999999999998</c:v>
                </c:pt>
                <c:pt idx="10728">
                  <c:v>43.496000000000002</c:v>
                </c:pt>
                <c:pt idx="10729">
                  <c:v>43.486000000000004</c:v>
                </c:pt>
                <c:pt idx="10730">
                  <c:v>43.475999999999999</c:v>
                </c:pt>
                <c:pt idx="10731">
                  <c:v>43.475999999999999</c:v>
                </c:pt>
                <c:pt idx="10732">
                  <c:v>43.466000000000001</c:v>
                </c:pt>
                <c:pt idx="10733">
                  <c:v>43.466000000000001</c:v>
                </c:pt>
                <c:pt idx="10734">
                  <c:v>43.466000000000001</c:v>
                </c:pt>
                <c:pt idx="10735">
                  <c:v>43.466000000000001</c:v>
                </c:pt>
                <c:pt idx="10736">
                  <c:v>43.466000000000001</c:v>
                </c:pt>
                <c:pt idx="10737">
                  <c:v>43.466000000000001</c:v>
                </c:pt>
                <c:pt idx="10738">
                  <c:v>43.466000000000001</c:v>
                </c:pt>
                <c:pt idx="10739">
                  <c:v>43.466000000000001</c:v>
                </c:pt>
                <c:pt idx="10740">
                  <c:v>43.466000000000001</c:v>
                </c:pt>
                <c:pt idx="10741">
                  <c:v>43.466000000000001</c:v>
                </c:pt>
                <c:pt idx="10742">
                  <c:v>43.466000000000001</c:v>
                </c:pt>
                <c:pt idx="10743">
                  <c:v>43.466000000000001</c:v>
                </c:pt>
                <c:pt idx="10744">
                  <c:v>43.456000000000003</c:v>
                </c:pt>
                <c:pt idx="10745">
                  <c:v>43.456000000000003</c:v>
                </c:pt>
                <c:pt idx="10746">
                  <c:v>43.445999999999998</c:v>
                </c:pt>
                <c:pt idx="10747">
                  <c:v>43.445999999999998</c:v>
                </c:pt>
                <c:pt idx="10748">
                  <c:v>43.436</c:v>
                </c:pt>
                <c:pt idx="10749">
                  <c:v>43.416000000000004</c:v>
                </c:pt>
                <c:pt idx="10750">
                  <c:v>43.416000000000004</c:v>
                </c:pt>
                <c:pt idx="10751">
                  <c:v>43.416000000000004</c:v>
                </c:pt>
                <c:pt idx="10752">
                  <c:v>43.405999999999999</c:v>
                </c:pt>
                <c:pt idx="10753">
                  <c:v>43.405999999999999</c:v>
                </c:pt>
                <c:pt idx="10754">
                  <c:v>43.405999999999999</c:v>
                </c:pt>
                <c:pt idx="10755">
                  <c:v>43.405999999999999</c:v>
                </c:pt>
                <c:pt idx="10756">
                  <c:v>43.405999999999999</c:v>
                </c:pt>
                <c:pt idx="10757">
                  <c:v>43.405999999999999</c:v>
                </c:pt>
                <c:pt idx="10758">
                  <c:v>43.405999999999999</c:v>
                </c:pt>
                <c:pt idx="10759">
                  <c:v>43.396000000000001</c:v>
                </c:pt>
                <c:pt idx="10760">
                  <c:v>43.396000000000001</c:v>
                </c:pt>
                <c:pt idx="10761">
                  <c:v>43.386000000000003</c:v>
                </c:pt>
                <c:pt idx="10762">
                  <c:v>43.386000000000003</c:v>
                </c:pt>
                <c:pt idx="10763">
                  <c:v>43.375999999999998</c:v>
                </c:pt>
                <c:pt idx="10764">
                  <c:v>43.366</c:v>
                </c:pt>
                <c:pt idx="10765">
                  <c:v>43.356000000000002</c:v>
                </c:pt>
                <c:pt idx="10766">
                  <c:v>43.356000000000002</c:v>
                </c:pt>
                <c:pt idx="10767">
                  <c:v>43.346000000000004</c:v>
                </c:pt>
                <c:pt idx="10768">
                  <c:v>43.346000000000004</c:v>
                </c:pt>
                <c:pt idx="10769">
                  <c:v>43.346000000000004</c:v>
                </c:pt>
                <c:pt idx="10770">
                  <c:v>43.346000000000004</c:v>
                </c:pt>
                <c:pt idx="10771">
                  <c:v>43.346000000000004</c:v>
                </c:pt>
                <c:pt idx="10772">
                  <c:v>43.346000000000004</c:v>
                </c:pt>
                <c:pt idx="10773">
                  <c:v>43.346000000000004</c:v>
                </c:pt>
                <c:pt idx="10774">
                  <c:v>43.346000000000004</c:v>
                </c:pt>
                <c:pt idx="10775">
                  <c:v>43.346000000000004</c:v>
                </c:pt>
                <c:pt idx="10776">
                  <c:v>43.346000000000004</c:v>
                </c:pt>
                <c:pt idx="10777">
                  <c:v>43.346000000000004</c:v>
                </c:pt>
                <c:pt idx="10778">
                  <c:v>43.335999999999999</c:v>
                </c:pt>
                <c:pt idx="10779">
                  <c:v>43.335999999999999</c:v>
                </c:pt>
                <c:pt idx="10780">
                  <c:v>43.326000000000001</c:v>
                </c:pt>
                <c:pt idx="10781">
                  <c:v>43.326000000000001</c:v>
                </c:pt>
                <c:pt idx="10782">
                  <c:v>43.316000000000003</c:v>
                </c:pt>
                <c:pt idx="10783">
                  <c:v>43.316000000000003</c:v>
                </c:pt>
                <c:pt idx="10784">
                  <c:v>43.306000000000004</c:v>
                </c:pt>
                <c:pt idx="10785">
                  <c:v>43.295999999999999</c:v>
                </c:pt>
                <c:pt idx="10786">
                  <c:v>43.276000000000003</c:v>
                </c:pt>
                <c:pt idx="10787">
                  <c:v>43.276000000000003</c:v>
                </c:pt>
                <c:pt idx="10788">
                  <c:v>43.276000000000003</c:v>
                </c:pt>
                <c:pt idx="10789">
                  <c:v>43.276000000000003</c:v>
                </c:pt>
                <c:pt idx="10790">
                  <c:v>43.276000000000003</c:v>
                </c:pt>
                <c:pt idx="10791">
                  <c:v>43.276000000000003</c:v>
                </c:pt>
                <c:pt idx="10792">
                  <c:v>43.276000000000003</c:v>
                </c:pt>
                <c:pt idx="10793">
                  <c:v>43.276000000000003</c:v>
                </c:pt>
                <c:pt idx="10794">
                  <c:v>43.276000000000003</c:v>
                </c:pt>
                <c:pt idx="10795">
                  <c:v>43.276000000000003</c:v>
                </c:pt>
                <c:pt idx="10796">
                  <c:v>43.276000000000003</c:v>
                </c:pt>
                <c:pt idx="10797">
                  <c:v>43.265999999999998</c:v>
                </c:pt>
                <c:pt idx="10798">
                  <c:v>43.246000000000002</c:v>
                </c:pt>
                <c:pt idx="10799">
                  <c:v>43.246000000000002</c:v>
                </c:pt>
                <c:pt idx="10800">
                  <c:v>43.236000000000004</c:v>
                </c:pt>
                <c:pt idx="10801">
                  <c:v>43.225999999999999</c:v>
                </c:pt>
                <c:pt idx="10802">
                  <c:v>43.225999999999999</c:v>
                </c:pt>
                <c:pt idx="10803">
                  <c:v>43.225999999999999</c:v>
                </c:pt>
                <c:pt idx="10804">
                  <c:v>43.216000000000001</c:v>
                </c:pt>
                <c:pt idx="10805">
                  <c:v>43.216000000000001</c:v>
                </c:pt>
                <c:pt idx="10806">
                  <c:v>43.216000000000001</c:v>
                </c:pt>
                <c:pt idx="10807">
                  <c:v>43.216000000000001</c:v>
                </c:pt>
                <c:pt idx="10808">
                  <c:v>43.216000000000001</c:v>
                </c:pt>
                <c:pt idx="10809">
                  <c:v>43.216000000000001</c:v>
                </c:pt>
                <c:pt idx="10810">
                  <c:v>43.216000000000001</c:v>
                </c:pt>
                <c:pt idx="10811">
                  <c:v>43.216000000000001</c:v>
                </c:pt>
                <c:pt idx="10812">
                  <c:v>43.216000000000001</c:v>
                </c:pt>
                <c:pt idx="10813">
                  <c:v>43.216000000000001</c:v>
                </c:pt>
                <c:pt idx="10814">
                  <c:v>43.206000000000003</c:v>
                </c:pt>
                <c:pt idx="10815">
                  <c:v>43.206000000000003</c:v>
                </c:pt>
                <c:pt idx="10816">
                  <c:v>43.195999999999998</c:v>
                </c:pt>
                <c:pt idx="10817">
                  <c:v>43.176000000000002</c:v>
                </c:pt>
                <c:pt idx="10818">
                  <c:v>43.176000000000002</c:v>
                </c:pt>
                <c:pt idx="10819">
                  <c:v>43.176000000000002</c:v>
                </c:pt>
                <c:pt idx="10820">
                  <c:v>43.166000000000004</c:v>
                </c:pt>
                <c:pt idx="10821">
                  <c:v>43.155999999999999</c:v>
                </c:pt>
                <c:pt idx="10822">
                  <c:v>43.155999999999999</c:v>
                </c:pt>
                <c:pt idx="10823">
                  <c:v>43.155999999999999</c:v>
                </c:pt>
                <c:pt idx="10824">
                  <c:v>43.155999999999999</c:v>
                </c:pt>
                <c:pt idx="10825">
                  <c:v>43.155999999999999</c:v>
                </c:pt>
                <c:pt idx="10826">
                  <c:v>43.155999999999999</c:v>
                </c:pt>
                <c:pt idx="10827">
                  <c:v>43.155999999999999</c:v>
                </c:pt>
                <c:pt idx="10828">
                  <c:v>43.155999999999999</c:v>
                </c:pt>
                <c:pt idx="10829">
                  <c:v>43.155999999999999</c:v>
                </c:pt>
                <c:pt idx="10830">
                  <c:v>43.155999999999999</c:v>
                </c:pt>
                <c:pt idx="10831">
                  <c:v>43.155999999999999</c:v>
                </c:pt>
                <c:pt idx="10832">
                  <c:v>43.146000000000001</c:v>
                </c:pt>
                <c:pt idx="10833">
                  <c:v>43.146000000000001</c:v>
                </c:pt>
                <c:pt idx="10834">
                  <c:v>43.146000000000001</c:v>
                </c:pt>
                <c:pt idx="10835">
                  <c:v>43.136000000000003</c:v>
                </c:pt>
                <c:pt idx="10836">
                  <c:v>43.136000000000003</c:v>
                </c:pt>
                <c:pt idx="10837">
                  <c:v>43.125999999999998</c:v>
                </c:pt>
                <c:pt idx="10838">
                  <c:v>43.106000000000002</c:v>
                </c:pt>
                <c:pt idx="10839">
                  <c:v>43.106000000000002</c:v>
                </c:pt>
                <c:pt idx="10840">
                  <c:v>43.096000000000004</c:v>
                </c:pt>
                <c:pt idx="10841">
                  <c:v>43.096000000000004</c:v>
                </c:pt>
                <c:pt idx="10842">
                  <c:v>43.096000000000004</c:v>
                </c:pt>
                <c:pt idx="10843">
                  <c:v>43.096000000000004</c:v>
                </c:pt>
                <c:pt idx="10844">
                  <c:v>43.096000000000004</c:v>
                </c:pt>
                <c:pt idx="10845">
                  <c:v>43.096000000000004</c:v>
                </c:pt>
                <c:pt idx="10846">
                  <c:v>43.085999999999999</c:v>
                </c:pt>
                <c:pt idx="10847">
                  <c:v>43.085999999999999</c:v>
                </c:pt>
                <c:pt idx="10848">
                  <c:v>43.085999999999999</c:v>
                </c:pt>
                <c:pt idx="10849">
                  <c:v>43.085999999999999</c:v>
                </c:pt>
                <c:pt idx="10850">
                  <c:v>43.066000000000003</c:v>
                </c:pt>
                <c:pt idx="10851">
                  <c:v>43.066000000000003</c:v>
                </c:pt>
                <c:pt idx="10852">
                  <c:v>43.066000000000003</c:v>
                </c:pt>
                <c:pt idx="10853">
                  <c:v>43.045999999999999</c:v>
                </c:pt>
                <c:pt idx="10854">
                  <c:v>43.036000000000001</c:v>
                </c:pt>
                <c:pt idx="10855">
                  <c:v>43.036000000000001</c:v>
                </c:pt>
                <c:pt idx="10856">
                  <c:v>43.026000000000003</c:v>
                </c:pt>
                <c:pt idx="10857">
                  <c:v>43.026000000000003</c:v>
                </c:pt>
                <c:pt idx="10858">
                  <c:v>43.026000000000003</c:v>
                </c:pt>
                <c:pt idx="10859">
                  <c:v>43.026000000000003</c:v>
                </c:pt>
                <c:pt idx="10860">
                  <c:v>43.026000000000003</c:v>
                </c:pt>
                <c:pt idx="10861">
                  <c:v>43.026000000000003</c:v>
                </c:pt>
                <c:pt idx="10862">
                  <c:v>43.026000000000003</c:v>
                </c:pt>
                <c:pt idx="10863">
                  <c:v>43.026000000000003</c:v>
                </c:pt>
                <c:pt idx="10864">
                  <c:v>43.026000000000003</c:v>
                </c:pt>
                <c:pt idx="10865">
                  <c:v>43.026000000000003</c:v>
                </c:pt>
                <c:pt idx="10866">
                  <c:v>43.026000000000003</c:v>
                </c:pt>
                <c:pt idx="10867">
                  <c:v>43.015999999999998</c:v>
                </c:pt>
                <c:pt idx="10868">
                  <c:v>43.015999999999998</c:v>
                </c:pt>
                <c:pt idx="10869">
                  <c:v>42.996000000000002</c:v>
                </c:pt>
                <c:pt idx="10870">
                  <c:v>42.996000000000002</c:v>
                </c:pt>
                <c:pt idx="10871">
                  <c:v>42.986000000000004</c:v>
                </c:pt>
                <c:pt idx="10872">
                  <c:v>42.986000000000004</c:v>
                </c:pt>
                <c:pt idx="10873">
                  <c:v>42.975999999999999</c:v>
                </c:pt>
                <c:pt idx="10874">
                  <c:v>42.966000000000001</c:v>
                </c:pt>
                <c:pt idx="10875">
                  <c:v>42.966000000000001</c:v>
                </c:pt>
                <c:pt idx="10876">
                  <c:v>42.966000000000001</c:v>
                </c:pt>
                <c:pt idx="10877">
                  <c:v>42.966000000000001</c:v>
                </c:pt>
                <c:pt idx="10878">
                  <c:v>42.966000000000001</c:v>
                </c:pt>
                <c:pt idx="10879">
                  <c:v>42.966000000000001</c:v>
                </c:pt>
                <c:pt idx="10880">
                  <c:v>42.966000000000001</c:v>
                </c:pt>
                <c:pt idx="10881">
                  <c:v>42.966000000000001</c:v>
                </c:pt>
                <c:pt idx="10882">
                  <c:v>42.966000000000001</c:v>
                </c:pt>
                <c:pt idx="10883">
                  <c:v>42.966000000000001</c:v>
                </c:pt>
                <c:pt idx="10884">
                  <c:v>42.966000000000001</c:v>
                </c:pt>
                <c:pt idx="10885">
                  <c:v>42.956000000000003</c:v>
                </c:pt>
                <c:pt idx="10886">
                  <c:v>42.945999999999998</c:v>
                </c:pt>
                <c:pt idx="10887">
                  <c:v>42.936</c:v>
                </c:pt>
                <c:pt idx="10888">
                  <c:v>42.926000000000002</c:v>
                </c:pt>
                <c:pt idx="10889">
                  <c:v>42.916000000000004</c:v>
                </c:pt>
                <c:pt idx="10890">
                  <c:v>42.916000000000004</c:v>
                </c:pt>
                <c:pt idx="10891">
                  <c:v>42.905999999999999</c:v>
                </c:pt>
                <c:pt idx="10892">
                  <c:v>42.905999999999999</c:v>
                </c:pt>
                <c:pt idx="10893">
                  <c:v>42.905999999999999</c:v>
                </c:pt>
                <c:pt idx="10894">
                  <c:v>42.905999999999999</c:v>
                </c:pt>
                <c:pt idx="10895">
                  <c:v>42.905999999999999</c:v>
                </c:pt>
                <c:pt idx="10896">
                  <c:v>42.905999999999999</c:v>
                </c:pt>
                <c:pt idx="10897">
                  <c:v>42.905999999999999</c:v>
                </c:pt>
                <c:pt idx="10898">
                  <c:v>42.905999999999999</c:v>
                </c:pt>
                <c:pt idx="10899">
                  <c:v>42.905999999999999</c:v>
                </c:pt>
                <c:pt idx="10900">
                  <c:v>42.896000000000001</c:v>
                </c:pt>
                <c:pt idx="10901">
                  <c:v>42.896000000000001</c:v>
                </c:pt>
                <c:pt idx="10902">
                  <c:v>42.896000000000001</c:v>
                </c:pt>
                <c:pt idx="10903">
                  <c:v>42.886000000000003</c:v>
                </c:pt>
                <c:pt idx="10904">
                  <c:v>42.875999999999998</c:v>
                </c:pt>
                <c:pt idx="10905">
                  <c:v>42.866</c:v>
                </c:pt>
                <c:pt idx="10906">
                  <c:v>42.856000000000002</c:v>
                </c:pt>
                <c:pt idx="10907">
                  <c:v>42.856000000000002</c:v>
                </c:pt>
                <c:pt idx="10908">
                  <c:v>42.846000000000004</c:v>
                </c:pt>
                <c:pt idx="10909">
                  <c:v>42.846000000000004</c:v>
                </c:pt>
                <c:pt idx="10910">
                  <c:v>42.846000000000004</c:v>
                </c:pt>
                <c:pt idx="10911">
                  <c:v>42.846000000000004</c:v>
                </c:pt>
                <c:pt idx="10912">
                  <c:v>42.846000000000004</c:v>
                </c:pt>
                <c:pt idx="10913">
                  <c:v>42.846000000000004</c:v>
                </c:pt>
                <c:pt idx="10914">
                  <c:v>42.846000000000004</c:v>
                </c:pt>
                <c:pt idx="10915">
                  <c:v>42.835999999999999</c:v>
                </c:pt>
                <c:pt idx="10916">
                  <c:v>42.835999999999999</c:v>
                </c:pt>
                <c:pt idx="10917">
                  <c:v>42.835999999999999</c:v>
                </c:pt>
                <c:pt idx="10918">
                  <c:v>42.835999999999999</c:v>
                </c:pt>
                <c:pt idx="10919">
                  <c:v>42.835999999999999</c:v>
                </c:pt>
                <c:pt idx="10920">
                  <c:v>42.826000000000001</c:v>
                </c:pt>
                <c:pt idx="10921">
                  <c:v>42.826000000000001</c:v>
                </c:pt>
                <c:pt idx="10922">
                  <c:v>42.816000000000003</c:v>
                </c:pt>
                <c:pt idx="10923">
                  <c:v>42.816000000000003</c:v>
                </c:pt>
                <c:pt idx="10924">
                  <c:v>42.806000000000004</c:v>
                </c:pt>
                <c:pt idx="10925">
                  <c:v>42.795999999999999</c:v>
                </c:pt>
                <c:pt idx="10926">
                  <c:v>42.786000000000001</c:v>
                </c:pt>
                <c:pt idx="10927">
                  <c:v>42.786000000000001</c:v>
                </c:pt>
                <c:pt idx="10928">
                  <c:v>42.776000000000003</c:v>
                </c:pt>
                <c:pt idx="10929">
                  <c:v>42.776000000000003</c:v>
                </c:pt>
                <c:pt idx="10930">
                  <c:v>42.776000000000003</c:v>
                </c:pt>
                <c:pt idx="10931">
                  <c:v>42.776000000000003</c:v>
                </c:pt>
                <c:pt idx="10932">
                  <c:v>42.776000000000003</c:v>
                </c:pt>
                <c:pt idx="10933">
                  <c:v>42.776000000000003</c:v>
                </c:pt>
                <c:pt idx="10934">
                  <c:v>42.776000000000003</c:v>
                </c:pt>
                <c:pt idx="10935">
                  <c:v>42.776000000000003</c:v>
                </c:pt>
                <c:pt idx="10936">
                  <c:v>42.776000000000003</c:v>
                </c:pt>
                <c:pt idx="10937">
                  <c:v>42.776000000000003</c:v>
                </c:pt>
                <c:pt idx="10938">
                  <c:v>42.776000000000003</c:v>
                </c:pt>
                <c:pt idx="10939">
                  <c:v>42.765999999999998</c:v>
                </c:pt>
                <c:pt idx="10940">
                  <c:v>42.756</c:v>
                </c:pt>
                <c:pt idx="10941">
                  <c:v>42.756</c:v>
                </c:pt>
                <c:pt idx="10942">
                  <c:v>42.746000000000002</c:v>
                </c:pt>
                <c:pt idx="10943">
                  <c:v>42.746000000000002</c:v>
                </c:pt>
                <c:pt idx="10944">
                  <c:v>42.725999999999999</c:v>
                </c:pt>
                <c:pt idx="10945">
                  <c:v>42.725999999999999</c:v>
                </c:pt>
                <c:pt idx="10946">
                  <c:v>42.716000000000001</c:v>
                </c:pt>
                <c:pt idx="10947">
                  <c:v>42.716000000000001</c:v>
                </c:pt>
                <c:pt idx="10948">
                  <c:v>42.716000000000001</c:v>
                </c:pt>
                <c:pt idx="10949">
                  <c:v>42.716000000000001</c:v>
                </c:pt>
                <c:pt idx="10950">
                  <c:v>42.716000000000001</c:v>
                </c:pt>
                <c:pt idx="10951">
                  <c:v>42.716000000000001</c:v>
                </c:pt>
                <c:pt idx="10952">
                  <c:v>42.716000000000001</c:v>
                </c:pt>
                <c:pt idx="10953">
                  <c:v>42.716000000000001</c:v>
                </c:pt>
                <c:pt idx="10954">
                  <c:v>42.706000000000003</c:v>
                </c:pt>
                <c:pt idx="10955">
                  <c:v>42.695999999999998</c:v>
                </c:pt>
                <c:pt idx="10956">
                  <c:v>42.686</c:v>
                </c:pt>
                <c:pt idx="10957">
                  <c:v>42.676000000000002</c:v>
                </c:pt>
                <c:pt idx="10958">
                  <c:v>42.676000000000002</c:v>
                </c:pt>
                <c:pt idx="10959">
                  <c:v>42.666000000000004</c:v>
                </c:pt>
                <c:pt idx="10960">
                  <c:v>42.655999999999999</c:v>
                </c:pt>
                <c:pt idx="10961">
                  <c:v>42.655999999999999</c:v>
                </c:pt>
                <c:pt idx="10962">
                  <c:v>42.655999999999999</c:v>
                </c:pt>
                <c:pt idx="10963">
                  <c:v>42.655999999999999</c:v>
                </c:pt>
                <c:pt idx="10964">
                  <c:v>42.655999999999999</c:v>
                </c:pt>
                <c:pt idx="10965">
                  <c:v>42.655999999999999</c:v>
                </c:pt>
                <c:pt idx="10966">
                  <c:v>42.655999999999999</c:v>
                </c:pt>
                <c:pt idx="10967">
                  <c:v>42.655999999999999</c:v>
                </c:pt>
                <c:pt idx="10968">
                  <c:v>42.655999999999999</c:v>
                </c:pt>
                <c:pt idx="10969">
                  <c:v>42.655999999999999</c:v>
                </c:pt>
                <c:pt idx="10970">
                  <c:v>42.655999999999999</c:v>
                </c:pt>
                <c:pt idx="10971">
                  <c:v>42.655999999999999</c:v>
                </c:pt>
                <c:pt idx="10972">
                  <c:v>42.646000000000001</c:v>
                </c:pt>
                <c:pt idx="10973">
                  <c:v>42.636000000000003</c:v>
                </c:pt>
                <c:pt idx="10974">
                  <c:v>42.625999999999998</c:v>
                </c:pt>
                <c:pt idx="10975">
                  <c:v>42.636000000000003</c:v>
                </c:pt>
                <c:pt idx="10976">
                  <c:v>42.616</c:v>
                </c:pt>
                <c:pt idx="10977">
                  <c:v>42.625999999999998</c:v>
                </c:pt>
                <c:pt idx="10978">
                  <c:v>42.606000000000002</c:v>
                </c:pt>
                <c:pt idx="10979">
                  <c:v>42.606000000000002</c:v>
                </c:pt>
                <c:pt idx="10980">
                  <c:v>42.596000000000004</c:v>
                </c:pt>
                <c:pt idx="10981">
                  <c:v>42.596000000000004</c:v>
                </c:pt>
                <c:pt idx="10982">
                  <c:v>42.596000000000004</c:v>
                </c:pt>
                <c:pt idx="10983">
                  <c:v>42.596000000000004</c:v>
                </c:pt>
                <c:pt idx="10984">
                  <c:v>42.596000000000004</c:v>
                </c:pt>
                <c:pt idx="10985">
                  <c:v>42.596000000000004</c:v>
                </c:pt>
                <c:pt idx="10986">
                  <c:v>42.596000000000004</c:v>
                </c:pt>
                <c:pt idx="10987">
                  <c:v>42.585999999999999</c:v>
                </c:pt>
                <c:pt idx="10988">
                  <c:v>42.585999999999999</c:v>
                </c:pt>
                <c:pt idx="10989">
                  <c:v>42.585999999999999</c:v>
                </c:pt>
                <c:pt idx="10990">
                  <c:v>42.576000000000001</c:v>
                </c:pt>
                <c:pt idx="10991">
                  <c:v>42.566000000000003</c:v>
                </c:pt>
                <c:pt idx="10992">
                  <c:v>42.566000000000003</c:v>
                </c:pt>
                <c:pt idx="10993">
                  <c:v>42.545999999999999</c:v>
                </c:pt>
                <c:pt idx="10994">
                  <c:v>42.545999999999999</c:v>
                </c:pt>
                <c:pt idx="10995">
                  <c:v>42.536000000000001</c:v>
                </c:pt>
                <c:pt idx="10996">
                  <c:v>42.536000000000001</c:v>
                </c:pt>
                <c:pt idx="10997">
                  <c:v>42.536000000000001</c:v>
                </c:pt>
                <c:pt idx="10998">
                  <c:v>42.526000000000003</c:v>
                </c:pt>
                <c:pt idx="10999">
                  <c:v>42.526000000000003</c:v>
                </c:pt>
                <c:pt idx="11000">
                  <c:v>42.526000000000003</c:v>
                </c:pt>
                <c:pt idx="11001">
                  <c:v>42.526000000000003</c:v>
                </c:pt>
                <c:pt idx="11002">
                  <c:v>42.526000000000003</c:v>
                </c:pt>
                <c:pt idx="11003">
                  <c:v>42.526000000000003</c:v>
                </c:pt>
                <c:pt idx="11004">
                  <c:v>42.526000000000003</c:v>
                </c:pt>
                <c:pt idx="11005">
                  <c:v>42.526000000000003</c:v>
                </c:pt>
                <c:pt idx="11006">
                  <c:v>42.526000000000003</c:v>
                </c:pt>
                <c:pt idx="11007">
                  <c:v>42.526000000000003</c:v>
                </c:pt>
                <c:pt idx="11008">
                  <c:v>42.526000000000003</c:v>
                </c:pt>
                <c:pt idx="11009">
                  <c:v>42.515999999999998</c:v>
                </c:pt>
                <c:pt idx="11010">
                  <c:v>42.515999999999998</c:v>
                </c:pt>
                <c:pt idx="11011">
                  <c:v>42.506</c:v>
                </c:pt>
                <c:pt idx="11012">
                  <c:v>42.506</c:v>
                </c:pt>
                <c:pt idx="11013">
                  <c:v>42.496000000000002</c:v>
                </c:pt>
                <c:pt idx="11014">
                  <c:v>42.486000000000004</c:v>
                </c:pt>
                <c:pt idx="11015">
                  <c:v>42.475999999999999</c:v>
                </c:pt>
                <c:pt idx="11016">
                  <c:v>42.466000000000001</c:v>
                </c:pt>
                <c:pt idx="11017">
                  <c:v>42.466000000000001</c:v>
                </c:pt>
                <c:pt idx="11018">
                  <c:v>42.466000000000001</c:v>
                </c:pt>
                <c:pt idx="11019">
                  <c:v>42.466000000000001</c:v>
                </c:pt>
                <c:pt idx="11020">
                  <c:v>42.466000000000001</c:v>
                </c:pt>
                <c:pt idx="11021">
                  <c:v>42.466000000000001</c:v>
                </c:pt>
                <c:pt idx="11022">
                  <c:v>42.466000000000001</c:v>
                </c:pt>
                <c:pt idx="11023">
                  <c:v>42.466000000000001</c:v>
                </c:pt>
                <c:pt idx="11024">
                  <c:v>42.466000000000001</c:v>
                </c:pt>
                <c:pt idx="11025">
                  <c:v>42.456000000000003</c:v>
                </c:pt>
                <c:pt idx="11026">
                  <c:v>42.456000000000003</c:v>
                </c:pt>
                <c:pt idx="11027">
                  <c:v>42.456000000000003</c:v>
                </c:pt>
                <c:pt idx="11028">
                  <c:v>42.436</c:v>
                </c:pt>
                <c:pt idx="11029">
                  <c:v>42.436</c:v>
                </c:pt>
                <c:pt idx="11030">
                  <c:v>42.416000000000004</c:v>
                </c:pt>
                <c:pt idx="11031">
                  <c:v>42.416000000000004</c:v>
                </c:pt>
                <c:pt idx="11032">
                  <c:v>42.405999999999999</c:v>
                </c:pt>
                <c:pt idx="11033">
                  <c:v>42.405999999999999</c:v>
                </c:pt>
                <c:pt idx="11034">
                  <c:v>42.405999999999999</c:v>
                </c:pt>
                <c:pt idx="11035">
                  <c:v>42.405999999999999</c:v>
                </c:pt>
                <c:pt idx="11036">
                  <c:v>42.405999999999999</c:v>
                </c:pt>
                <c:pt idx="11037">
                  <c:v>42.405999999999999</c:v>
                </c:pt>
                <c:pt idx="11038">
                  <c:v>42.405999999999999</c:v>
                </c:pt>
                <c:pt idx="11039">
                  <c:v>42.405999999999999</c:v>
                </c:pt>
                <c:pt idx="11040">
                  <c:v>42.405999999999999</c:v>
                </c:pt>
                <c:pt idx="11041">
                  <c:v>42.405999999999999</c:v>
                </c:pt>
                <c:pt idx="11042">
                  <c:v>42.405999999999999</c:v>
                </c:pt>
                <c:pt idx="11043">
                  <c:v>42.405999999999999</c:v>
                </c:pt>
                <c:pt idx="11044">
                  <c:v>42.405999999999999</c:v>
                </c:pt>
                <c:pt idx="11045">
                  <c:v>42.405999999999999</c:v>
                </c:pt>
                <c:pt idx="11046">
                  <c:v>42.396000000000001</c:v>
                </c:pt>
                <c:pt idx="11047">
                  <c:v>42.386000000000003</c:v>
                </c:pt>
                <c:pt idx="11048">
                  <c:v>42.375999999999998</c:v>
                </c:pt>
                <c:pt idx="11049">
                  <c:v>42.366</c:v>
                </c:pt>
                <c:pt idx="11050">
                  <c:v>42.356000000000002</c:v>
                </c:pt>
                <c:pt idx="11051">
                  <c:v>42.356000000000002</c:v>
                </c:pt>
                <c:pt idx="11052">
                  <c:v>42.346000000000004</c:v>
                </c:pt>
                <c:pt idx="11053">
                  <c:v>42.346000000000004</c:v>
                </c:pt>
                <c:pt idx="11054">
                  <c:v>42.346000000000004</c:v>
                </c:pt>
                <c:pt idx="11055">
                  <c:v>42.346000000000004</c:v>
                </c:pt>
                <c:pt idx="11056">
                  <c:v>42.346000000000004</c:v>
                </c:pt>
                <c:pt idx="11057">
                  <c:v>42.346000000000004</c:v>
                </c:pt>
                <c:pt idx="11058">
                  <c:v>42.346000000000004</c:v>
                </c:pt>
                <c:pt idx="11059">
                  <c:v>42.346000000000004</c:v>
                </c:pt>
                <c:pt idx="11060">
                  <c:v>42.346000000000004</c:v>
                </c:pt>
                <c:pt idx="11061">
                  <c:v>42.335999999999999</c:v>
                </c:pt>
                <c:pt idx="11062">
                  <c:v>42.335999999999999</c:v>
                </c:pt>
                <c:pt idx="11063">
                  <c:v>42.335999999999999</c:v>
                </c:pt>
                <c:pt idx="11064">
                  <c:v>42.326000000000001</c:v>
                </c:pt>
                <c:pt idx="11065">
                  <c:v>42.326000000000001</c:v>
                </c:pt>
                <c:pt idx="11066">
                  <c:v>42.306000000000004</c:v>
                </c:pt>
                <c:pt idx="11067">
                  <c:v>42.295999999999999</c:v>
                </c:pt>
                <c:pt idx="11068">
                  <c:v>42.306000000000004</c:v>
                </c:pt>
                <c:pt idx="11069">
                  <c:v>42.295999999999999</c:v>
                </c:pt>
                <c:pt idx="11070">
                  <c:v>42.286000000000001</c:v>
                </c:pt>
                <c:pt idx="11071">
                  <c:v>42.286000000000001</c:v>
                </c:pt>
                <c:pt idx="11072">
                  <c:v>42.276000000000003</c:v>
                </c:pt>
                <c:pt idx="11073">
                  <c:v>42.276000000000003</c:v>
                </c:pt>
                <c:pt idx="11074">
                  <c:v>42.276000000000003</c:v>
                </c:pt>
                <c:pt idx="11075">
                  <c:v>42.276000000000003</c:v>
                </c:pt>
                <c:pt idx="11076">
                  <c:v>42.276000000000003</c:v>
                </c:pt>
                <c:pt idx="11077">
                  <c:v>42.276000000000003</c:v>
                </c:pt>
                <c:pt idx="11078">
                  <c:v>42.276000000000003</c:v>
                </c:pt>
                <c:pt idx="11079">
                  <c:v>42.276000000000003</c:v>
                </c:pt>
                <c:pt idx="11080">
                  <c:v>42.276000000000003</c:v>
                </c:pt>
                <c:pt idx="11081">
                  <c:v>42.276000000000003</c:v>
                </c:pt>
                <c:pt idx="11082">
                  <c:v>42.276000000000003</c:v>
                </c:pt>
                <c:pt idx="11083">
                  <c:v>42.265999999999998</c:v>
                </c:pt>
                <c:pt idx="11084">
                  <c:v>42.246000000000002</c:v>
                </c:pt>
                <c:pt idx="11085">
                  <c:v>42.236000000000004</c:v>
                </c:pt>
                <c:pt idx="11086">
                  <c:v>42.236000000000004</c:v>
                </c:pt>
                <c:pt idx="11087">
                  <c:v>42.225999999999999</c:v>
                </c:pt>
                <c:pt idx="11088">
                  <c:v>42.216000000000001</c:v>
                </c:pt>
                <c:pt idx="11089">
                  <c:v>42.216000000000001</c:v>
                </c:pt>
                <c:pt idx="11090">
                  <c:v>42.216000000000001</c:v>
                </c:pt>
                <c:pt idx="11091">
                  <c:v>42.216000000000001</c:v>
                </c:pt>
                <c:pt idx="11092">
                  <c:v>42.216000000000001</c:v>
                </c:pt>
                <c:pt idx="11093">
                  <c:v>42.216000000000001</c:v>
                </c:pt>
                <c:pt idx="11094">
                  <c:v>42.216000000000001</c:v>
                </c:pt>
                <c:pt idx="11095">
                  <c:v>42.216000000000001</c:v>
                </c:pt>
                <c:pt idx="11096">
                  <c:v>42.216000000000001</c:v>
                </c:pt>
                <c:pt idx="11097">
                  <c:v>42.216000000000001</c:v>
                </c:pt>
                <c:pt idx="11098">
                  <c:v>42.216000000000001</c:v>
                </c:pt>
                <c:pt idx="11099">
                  <c:v>42.195999999999998</c:v>
                </c:pt>
                <c:pt idx="11100">
                  <c:v>42.186</c:v>
                </c:pt>
                <c:pt idx="11101">
                  <c:v>42.195999999999998</c:v>
                </c:pt>
                <c:pt idx="11102">
                  <c:v>42.176000000000002</c:v>
                </c:pt>
                <c:pt idx="11103">
                  <c:v>42.166000000000004</c:v>
                </c:pt>
                <c:pt idx="11104">
                  <c:v>42.155999999999999</c:v>
                </c:pt>
                <c:pt idx="11105">
                  <c:v>42.155999999999999</c:v>
                </c:pt>
                <c:pt idx="11106">
                  <c:v>42.155999999999999</c:v>
                </c:pt>
                <c:pt idx="11107">
                  <c:v>42.155999999999999</c:v>
                </c:pt>
                <c:pt idx="11108">
                  <c:v>42.155999999999999</c:v>
                </c:pt>
                <c:pt idx="11109">
                  <c:v>42.155999999999999</c:v>
                </c:pt>
                <c:pt idx="11110">
                  <c:v>42.155999999999999</c:v>
                </c:pt>
                <c:pt idx="11111">
                  <c:v>42.155999999999999</c:v>
                </c:pt>
                <c:pt idx="11112">
                  <c:v>42.155999999999999</c:v>
                </c:pt>
                <c:pt idx="11113">
                  <c:v>42.155999999999999</c:v>
                </c:pt>
                <c:pt idx="11114">
                  <c:v>42.155999999999999</c:v>
                </c:pt>
                <c:pt idx="11115">
                  <c:v>42.155999999999999</c:v>
                </c:pt>
                <c:pt idx="11116">
                  <c:v>42.146000000000001</c:v>
                </c:pt>
                <c:pt idx="11117">
                  <c:v>42.146000000000001</c:v>
                </c:pt>
                <c:pt idx="11118">
                  <c:v>42.136000000000003</c:v>
                </c:pt>
                <c:pt idx="11119">
                  <c:v>42.125999999999998</c:v>
                </c:pt>
                <c:pt idx="11120">
                  <c:v>42.106000000000002</c:v>
                </c:pt>
                <c:pt idx="11121">
                  <c:v>42.106000000000002</c:v>
                </c:pt>
                <c:pt idx="11122">
                  <c:v>42.096000000000004</c:v>
                </c:pt>
                <c:pt idx="11123">
                  <c:v>42.096000000000004</c:v>
                </c:pt>
                <c:pt idx="11124">
                  <c:v>42.096000000000004</c:v>
                </c:pt>
                <c:pt idx="11125">
                  <c:v>42.096000000000004</c:v>
                </c:pt>
                <c:pt idx="11126">
                  <c:v>42.096000000000004</c:v>
                </c:pt>
                <c:pt idx="11127">
                  <c:v>42.096000000000004</c:v>
                </c:pt>
                <c:pt idx="11128">
                  <c:v>42.096000000000004</c:v>
                </c:pt>
                <c:pt idx="11129">
                  <c:v>42.085999999999999</c:v>
                </c:pt>
                <c:pt idx="11130">
                  <c:v>42.085999999999999</c:v>
                </c:pt>
                <c:pt idx="11131">
                  <c:v>42.085999999999999</c:v>
                </c:pt>
                <c:pt idx="11132">
                  <c:v>42.085999999999999</c:v>
                </c:pt>
                <c:pt idx="11133">
                  <c:v>42.085999999999999</c:v>
                </c:pt>
                <c:pt idx="11134">
                  <c:v>42.085999999999999</c:v>
                </c:pt>
                <c:pt idx="11135">
                  <c:v>42.096000000000004</c:v>
                </c:pt>
                <c:pt idx="11136">
                  <c:v>42.076000000000001</c:v>
                </c:pt>
                <c:pt idx="11137">
                  <c:v>42.076000000000001</c:v>
                </c:pt>
                <c:pt idx="11138">
                  <c:v>42.066000000000003</c:v>
                </c:pt>
                <c:pt idx="11139">
                  <c:v>42.056000000000004</c:v>
                </c:pt>
                <c:pt idx="11140">
                  <c:v>42.045999999999999</c:v>
                </c:pt>
                <c:pt idx="11141">
                  <c:v>42.045999999999999</c:v>
                </c:pt>
                <c:pt idx="11142">
                  <c:v>42.036000000000001</c:v>
                </c:pt>
                <c:pt idx="11143">
                  <c:v>42.036000000000001</c:v>
                </c:pt>
                <c:pt idx="11144">
                  <c:v>42.026000000000003</c:v>
                </c:pt>
                <c:pt idx="11145">
                  <c:v>42.026000000000003</c:v>
                </c:pt>
                <c:pt idx="11146">
                  <c:v>42.026000000000003</c:v>
                </c:pt>
                <c:pt idx="11147">
                  <c:v>42.026000000000003</c:v>
                </c:pt>
                <c:pt idx="11148">
                  <c:v>42.026000000000003</c:v>
                </c:pt>
                <c:pt idx="11149">
                  <c:v>42.026000000000003</c:v>
                </c:pt>
                <c:pt idx="11150">
                  <c:v>42.026000000000003</c:v>
                </c:pt>
                <c:pt idx="11151">
                  <c:v>42.026000000000003</c:v>
                </c:pt>
                <c:pt idx="11152">
                  <c:v>42.026000000000003</c:v>
                </c:pt>
                <c:pt idx="11153">
                  <c:v>42.026000000000003</c:v>
                </c:pt>
                <c:pt idx="11154">
                  <c:v>42.026000000000003</c:v>
                </c:pt>
                <c:pt idx="11155">
                  <c:v>42.026000000000003</c:v>
                </c:pt>
                <c:pt idx="11156">
                  <c:v>42.015999999999998</c:v>
                </c:pt>
                <c:pt idx="11157">
                  <c:v>42.006</c:v>
                </c:pt>
                <c:pt idx="11158">
                  <c:v>41.996000000000002</c:v>
                </c:pt>
                <c:pt idx="11159">
                  <c:v>41.996000000000002</c:v>
                </c:pt>
                <c:pt idx="11160">
                  <c:v>41.986000000000004</c:v>
                </c:pt>
                <c:pt idx="11161">
                  <c:v>41.975999999999999</c:v>
                </c:pt>
                <c:pt idx="11162">
                  <c:v>41.966000000000001</c:v>
                </c:pt>
                <c:pt idx="11163">
                  <c:v>41.975999999999999</c:v>
                </c:pt>
                <c:pt idx="11164">
                  <c:v>41.966000000000001</c:v>
                </c:pt>
                <c:pt idx="11165">
                  <c:v>41.966000000000001</c:v>
                </c:pt>
                <c:pt idx="11166">
                  <c:v>41.966000000000001</c:v>
                </c:pt>
                <c:pt idx="11167">
                  <c:v>41.966000000000001</c:v>
                </c:pt>
                <c:pt idx="11168">
                  <c:v>41.966000000000001</c:v>
                </c:pt>
                <c:pt idx="11169">
                  <c:v>41.966000000000001</c:v>
                </c:pt>
                <c:pt idx="11170">
                  <c:v>41.966000000000001</c:v>
                </c:pt>
                <c:pt idx="11171">
                  <c:v>41.966000000000001</c:v>
                </c:pt>
                <c:pt idx="11172">
                  <c:v>41.966000000000001</c:v>
                </c:pt>
                <c:pt idx="11173">
                  <c:v>41.966000000000001</c:v>
                </c:pt>
                <c:pt idx="11174">
                  <c:v>41.966000000000001</c:v>
                </c:pt>
                <c:pt idx="11175">
                  <c:v>41.966000000000001</c:v>
                </c:pt>
                <c:pt idx="11176">
                  <c:v>41.956000000000003</c:v>
                </c:pt>
                <c:pt idx="11177">
                  <c:v>41.936</c:v>
                </c:pt>
                <c:pt idx="11178">
                  <c:v>41.926000000000002</c:v>
                </c:pt>
                <c:pt idx="11179">
                  <c:v>41.936</c:v>
                </c:pt>
                <c:pt idx="11180">
                  <c:v>41.926000000000002</c:v>
                </c:pt>
                <c:pt idx="11181">
                  <c:v>41.916000000000004</c:v>
                </c:pt>
                <c:pt idx="11182">
                  <c:v>41.905999999999999</c:v>
                </c:pt>
                <c:pt idx="11183">
                  <c:v>41.905999999999999</c:v>
                </c:pt>
                <c:pt idx="11184">
                  <c:v>41.905999999999999</c:v>
                </c:pt>
                <c:pt idx="11185">
                  <c:v>41.905999999999999</c:v>
                </c:pt>
                <c:pt idx="11186">
                  <c:v>41.905999999999999</c:v>
                </c:pt>
                <c:pt idx="11187">
                  <c:v>41.905999999999999</c:v>
                </c:pt>
                <c:pt idx="11188">
                  <c:v>41.905999999999999</c:v>
                </c:pt>
                <c:pt idx="11189">
                  <c:v>41.905999999999999</c:v>
                </c:pt>
                <c:pt idx="11190">
                  <c:v>41.905999999999999</c:v>
                </c:pt>
                <c:pt idx="11191">
                  <c:v>41.905999999999999</c:v>
                </c:pt>
                <c:pt idx="11192">
                  <c:v>41.905999999999999</c:v>
                </c:pt>
                <c:pt idx="11193">
                  <c:v>41.905999999999999</c:v>
                </c:pt>
                <c:pt idx="11194">
                  <c:v>41.886000000000003</c:v>
                </c:pt>
                <c:pt idx="11195">
                  <c:v>41.886000000000003</c:v>
                </c:pt>
                <c:pt idx="11196">
                  <c:v>41.875999999999998</c:v>
                </c:pt>
                <c:pt idx="11197">
                  <c:v>41.875999999999998</c:v>
                </c:pt>
                <c:pt idx="11198">
                  <c:v>41.866</c:v>
                </c:pt>
                <c:pt idx="11199">
                  <c:v>41.856000000000002</c:v>
                </c:pt>
                <c:pt idx="11200">
                  <c:v>41.856000000000002</c:v>
                </c:pt>
                <c:pt idx="11201">
                  <c:v>41.846000000000004</c:v>
                </c:pt>
                <c:pt idx="11202">
                  <c:v>41.846000000000004</c:v>
                </c:pt>
                <c:pt idx="11203">
                  <c:v>41.846000000000004</c:v>
                </c:pt>
                <c:pt idx="11204">
                  <c:v>41.846000000000004</c:v>
                </c:pt>
                <c:pt idx="11205">
                  <c:v>41.846000000000004</c:v>
                </c:pt>
                <c:pt idx="11206">
                  <c:v>41.846000000000004</c:v>
                </c:pt>
                <c:pt idx="11207">
                  <c:v>41.846000000000004</c:v>
                </c:pt>
                <c:pt idx="11208">
                  <c:v>41.846000000000004</c:v>
                </c:pt>
                <c:pt idx="11209">
                  <c:v>41.846000000000004</c:v>
                </c:pt>
                <c:pt idx="11210">
                  <c:v>41.835999999999999</c:v>
                </c:pt>
                <c:pt idx="11211">
                  <c:v>41.835999999999999</c:v>
                </c:pt>
                <c:pt idx="11212">
                  <c:v>41.835999999999999</c:v>
                </c:pt>
                <c:pt idx="11213">
                  <c:v>41.835999999999999</c:v>
                </c:pt>
                <c:pt idx="11214">
                  <c:v>41.835999999999999</c:v>
                </c:pt>
                <c:pt idx="11215">
                  <c:v>41.826000000000001</c:v>
                </c:pt>
                <c:pt idx="11216">
                  <c:v>41.816000000000003</c:v>
                </c:pt>
                <c:pt idx="11217">
                  <c:v>41.806000000000004</c:v>
                </c:pt>
                <c:pt idx="11218">
                  <c:v>41.795999999999999</c:v>
                </c:pt>
                <c:pt idx="11219">
                  <c:v>41.795999999999999</c:v>
                </c:pt>
                <c:pt idx="11220">
                  <c:v>41.795999999999999</c:v>
                </c:pt>
                <c:pt idx="11221">
                  <c:v>41.786000000000001</c:v>
                </c:pt>
                <c:pt idx="11222">
                  <c:v>41.786000000000001</c:v>
                </c:pt>
                <c:pt idx="11223">
                  <c:v>41.786000000000001</c:v>
                </c:pt>
                <c:pt idx="11224">
                  <c:v>41.776000000000003</c:v>
                </c:pt>
                <c:pt idx="11225">
                  <c:v>41.776000000000003</c:v>
                </c:pt>
                <c:pt idx="11226">
                  <c:v>41.776000000000003</c:v>
                </c:pt>
                <c:pt idx="11227">
                  <c:v>41.776000000000003</c:v>
                </c:pt>
                <c:pt idx="11228">
                  <c:v>41.776000000000003</c:v>
                </c:pt>
                <c:pt idx="11229">
                  <c:v>41.776000000000003</c:v>
                </c:pt>
                <c:pt idx="11230">
                  <c:v>41.776000000000003</c:v>
                </c:pt>
                <c:pt idx="11231">
                  <c:v>41.776000000000003</c:v>
                </c:pt>
                <c:pt idx="11232">
                  <c:v>41.776000000000003</c:v>
                </c:pt>
                <c:pt idx="11233">
                  <c:v>41.776000000000003</c:v>
                </c:pt>
                <c:pt idx="11234">
                  <c:v>41.776000000000003</c:v>
                </c:pt>
                <c:pt idx="11235">
                  <c:v>41.765999999999998</c:v>
                </c:pt>
                <c:pt idx="11236">
                  <c:v>41.765999999999998</c:v>
                </c:pt>
                <c:pt idx="11237">
                  <c:v>41.765999999999998</c:v>
                </c:pt>
                <c:pt idx="11238">
                  <c:v>41.746000000000002</c:v>
                </c:pt>
                <c:pt idx="11239">
                  <c:v>41.746000000000002</c:v>
                </c:pt>
                <c:pt idx="11240">
                  <c:v>41.725999999999999</c:v>
                </c:pt>
                <c:pt idx="11241">
                  <c:v>41.725999999999999</c:v>
                </c:pt>
                <c:pt idx="11242">
                  <c:v>41.725999999999999</c:v>
                </c:pt>
                <c:pt idx="11243">
                  <c:v>41.716000000000001</c:v>
                </c:pt>
                <c:pt idx="11244">
                  <c:v>41.716000000000001</c:v>
                </c:pt>
                <c:pt idx="11245">
                  <c:v>41.716000000000001</c:v>
                </c:pt>
                <c:pt idx="11246">
                  <c:v>41.716000000000001</c:v>
                </c:pt>
                <c:pt idx="11247">
                  <c:v>41.716000000000001</c:v>
                </c:pt>
                <c:pt idx="11248">
                  <c:v>41.716000000000001</c:v>
                </c:pt>
                <c:pt idx="11249">
                  <c:v>41.716000000000001</c:v>
                </c:pt>
                <c:pt idx="11250">
                  <c:v>41.716000000000001</c:v>
                </c:pt>
                <c:pt idx="11251">
                  <c:v>41.716000000000001</c:v>
                </c:pt>
                <c:pt idx="11252">
                  <c:v>41.716000000000001</c:v>
                </c:pt>
                <c:pt idx="11253">
                  <c:v>41.706000000000003</c:v>
                </c:pt>
                <c:pt idx="11254">
                  <c:v>41.706000000000003</c:v>
                </c:pt>
                <c:pt idx="11255">
                  <c:v>41.706000000000003</c:v>
                </c:pt>
                <c:pt idx="11256">
                  <c:v>41.695999999999998</c:v>
                </c:pt>
                <c:pt idx="11257">
                  <c:v>41.686</c:v>
                </c:pt>
                <c:pt idx="11258">
                  <c:v>41.676000000000002</c:v>
                </c:pt>
                <c:pt idx="11259">
                  <c:v>41.676000000000002</c:v>
                </c:pt>
                <c:pt idx="11260">
                  <c:v>41.666000000000004</c:v>
                </c:pt>
                <c:pt idx="11261">
                  <c:v>41.666000000000004</c:v>
                </c:pt>
                <c:pt idx="11262">
                  <c:v>41.655999999999999</c:v>
                </c:pt>
                <c:pt idx="11263">
                  <c:v>41.655999999999999</c:v>
                </c:pt>
                <c:pt idx="11264">
                  <c:v>41.655999999999999</c:v>
                </c:pt>
                <c:pt idx="11265">
                  <c:v>41.655999999999999</c:v>
                </c:pt>
                <c:pt idx="11266">
                  <c:v>41.655999999999999</c:v>
                </c:pt>
                <c:pt idx="11267">
                  <c:v>41.655999999999999</c:v>
                </c:pt>
                <c:pt idx="11268">
                  <c:v>41.655999999999999</c:v>
                </c:pt>
                <c:pt idx="11269">
                  <c:v>41.655999999999999</c:v>
                </c:pt>
                <c:pt idx="11270">
                  <c:v>41.646000000000001</c:v>
                </c:pt>
                <c:pt idx="11271">
                  <c:v>41.646000000000001</c:v>
                </c:pt>
                <c:pt idx="11272">
                  <c:v>41.646000000000001</c:v>
                </c:pt>
                <c:pt idx="11273">
                  <c:v>41.625999999999998</c:v>
                </c:pt>
                <c:pt idx="11274">
                  <c:v>41.616</c:v>
                </c:pt>
                <c:pt idx="11275">
                  <c:v>41.606000000000002</c:v>
                </c:pt>
                <c:pt idx="11276">
                  <c:v>41.606000000000002</c:v>
                </c:pt>
                <c:pt idx="11277">
                  <c:v>41.596000000000004</c:v>
                </c:pt>
                <c:pt idx="11278">
                  <c:v>41.596000000000004</c:v>
                </c:pt>
                <c:pt idx="11279">
                  <c:v>41.596000000000004</c:v>
                </c:pt>
                <c:pt idx="11280">
                  <c:v>41.596000000000004</c:v>
                </c:pt>
                <c:pt idx="11281">
                  <c:v>41.596000000000004</c:v>
                </c:pt>
                <c:pt idx="11282">
                  <c:v>41.596000000000004</c:v>
                </c:pt>
                <c:pt idx="11283">
                  <c:v>41.596000000000004</c:v>
                </c:pt>
                <c:pt idx="11284">
                  <c:v>41.596000000000004</c:v>
                </c:pt>
                <c:pt idx="11285">
                  <c:v>41.585999999999999</c:v>
                </c:pt>
                <c:pt idx="11286">
                  <c:v>41.585999999999999</c:v>
                </c:pt>
                <c:pt idx="11287">
                  <c:v>41.585999999999999</c:v>
                </c:pt>
                <c:pt idx="11288">
                  <c:v>41.585999999999999</c:v>
                </c:pt>
                <c:pt idx="11289">
                  <c:v>41.585999999999999</c:v>
                </c:pt>
                <c:pt idx="11290">
                  <c:v>41.585999999999999</c:v>
                </c:pt>
                <c:pt idx="11291">
                  <c:v>41.576000000000001</c:v>
                </c:pt>
                <c:pt idx="11292">
                  <c:v>41.556000000000004</c:v>
                </c:pt>
                <c:pt idx="11293">
                  <c:v>41.556000000000004</c:v>
                </c:pt>
                <c:pt idx="11294">
                  <c:v>41.545999999999999</c:v>
                </c:pt>
                <c:pt idx="11295">
                  <c:v>41.545999999999999</c:v>
                </c:pt>
                <c:pt idx="11296">
                  <c:v>41.536000000000001</c:v>
                </c:pt>
                <c:pt idx="11297">
                  <c:v>41.536000000000001</c:v>
                </c:pt>
                <c:pt idx="11298">
                  <c:v>41.526000000000003</c:v>
                </c:pt>
                <c:pt idx="11299">
                  <c:v>41.526000000000003</c:v>
                </c:pt>
                <c:pt idx="11300">
                  <c:v>41.526000000000003</c:v>
                </c:pt>
                <c:pt idx="11301">
                  <c:v>41.526000000000003</c:v>
                </c:pt>
                <c:pt idx="11302">
                  <c:v>41.526000000000003</c:v>
                </c:pt>
                <c:pt idx="11303">
                  <c:v>41.526000000000003</c:v>
                </c:pt>
                <c:pt idx="11304">
                  <c:v>41.526000000000003</c:v>
                </c:pt>
                <c:pt idx="11305">
                  <c:v>41.526000000000003</c:v>
                </c:pt>
                <c:pt idx="11306">
                  <c:v>41.526000000000003</c:v>
                </c:pt>
                <c:pt idx="11307">
                  <c:v>41.526000000000003</c:v>
                </c:pt>
                <c:pt idx="11308">
                  <c:v>41.526000000000003</c:v>
                </c:pt>
                <c:pt idx="11309">
                  <c:v>41.526000000000003</c:v>
                </c:pt>
                <c:pt idx="11310">
                  <c:v>41.515999999999998</c:v>
                </c:pt>
                <c:pt idx="11311">
                  <c:v>41.506</c:v>
                </c:pt>
                <c:pt idx="11312">
                  <c:v>41.496000000000002</c:v>
                </c:pt>
                <c:pt idx="11313">
                  <c:v>41.486000000000004</c:v>
                </c:pt>
                <c:pt idx="11314">
                  <c:v>41.486000000000004</c:v>
                </c:pt>
                <c:pt idx="11315">
                  <c:v>41.475999999999999</c:v>
                </c:pt>
                <c:pt idx="11316">
                  <c:v>41.475999999999999</c:v>
                </c:pt>
                <c:pt idx="11317">
                  <c:v>41.466000000000001</c:v>
                </c:pt>
                <c:pt idx="11318">
                  <c:v>41.466000000000001</c:v>
                </c:pt>
                <c:pt idx="11319">
                  <c:v>41.466000000000001</c:v>
                </c:pt>
                <c:pt idx="11320">
                  <c:v>41.466000000000001</c:v>
                </c:pt>
                <c:pt idx="11321">
                  <c:v>41.466000000000001</c:v>
                </c:pt>
                <c:pt idx="11322">
                  <c:v>41.466000000000001</c:v>
                </c:pt>
                <c:pt idx="11323">
                  <c:v>41.466000000000001</c:v>
                </c:pt>
                <c:pt idx="11324">
                  <c:v>41.466000000000001</c:v>
                </c:pt>
                <c:pt idx="11325">
                  <c:v>41.466000000000001</c:v>
                </c:pt>
                <c:pt idx="11326">
                  <c:v>41.466000000000001</c:v>
                </c:pt>
                <c:pt idx="11327">
                  <c:v>41.466000000000001</c:v>
                </c:pt>
                <c:pt idx="11328">
                  <c:v>41.466000000000001</c:v>
                </c:pt>
                <c:pt idx="11329">
                  <c:v>41.445999999999998</c:v>
                </c:pt>
                <c:pt idx="11330">
                  <c:v>41.445999999999998</c:v>
                </c:pt>
                <c:pt idx="11331">
                  <c:v>41.436</c:v>
                </c:pt>
                <c:pt idx="11332">
                  <c:v>41.426000000000002</c:v>
                </c:pt>
                <c:pt idx="11333">
                  <c:v>41.416000000000004</c:v>
                </c:pt>
                <c:pt idx="11334">
                  <c:v>41.416000000000004</c:v>
                </c:pt>
                <c:pt idx="11335">
                  <c:v>41.416000000000004</c:v>
                </c:pt>
                <c:pt idx="11336">
                  <c:v>41.405999999999999</c:v>
                </c:pt>
                <c:pt idx="11337">
                  <c:v>41.405999999999999</c:v>
                </c:pt>
                <c:pt idx="11338">
                  <c:v>41.405999999999999</c:v>
                </c:pt>
                <c:pt idx="11339">
                  <c:v>41.405999999999999</c:v>
                </c:pt>
                <c:pt idx="11340">
                  <c:v>41.405999999999999</c:v>
                </c:pt>
                <c:pt idx="11341">
                  <c:v>41.405999999999999</c:v>
                </c:pt>
                <c:pt idx="11342">
                  <c:v>41.405999999999999</c:v>
                </c:pt>
                <c:pt idx="11343">
                  <c:v>41.396000000000001</c:v>
                </c:pt>
                <c:pt idx="11344">
                  <c:v>41.396000000000001</c:v>
                </c:pt>
                <c:pt idx="11345">
                  <c:v>41.396000000000001</c:v>
                </c:pt>
                <c:pt idx="11346">
                  <c:v>41.396000000000001</c:v>
                </c:pt>
                <c:pt idx="11347">
                  <c:v>41.386000000000003</c:v>
                </c:pt>
                <c:pt idx="11348">
                  <c:v>41.366</c:v>
                </c:pt>
                <c:pt idx="11349">
                  <c:v>41.366</c:v>
                </c:pt>
                <c:pt idx="11350">
                  <c:v>41.356000000000002</c:v>
                </c:pt>
                <c:pt idx="11351">
                  <c:v>41.356000000000002</c:v>
                </c:pt>
                <c:pt idx="11352">
                  <c:v>41.346000000000004</c:v>
                </c:pt>
                <c:pt idx="11353">
                  <c:v>41.346000000000004</c:v>
                </c:pt>
                <c:pt idx="11354">
                  <c:v>41.346000000000004</c:v>
                </c:pt>
                <c:pt idx="11355">
                  <c:v>41.346000000000004</c:v>
                </c:pt>
                <c:pt idx="11356">
                  <c:v>41.346000000000004</c:v>
                </c:pt>
                <c:pt idx="11357">
                  <c:v>41.346000000000004</c:v>
                </c:pt>
                <c:pt idx="11358">
                  <c:v>41.346000000000004</c:v>
                </c:pt>
                <c:pt idx="11359">
                  <c:v>41.346000000000004</c:v>
                </c:pt>
                <c:pt idx="11360">
                  <c:v>41.346000000000004</c:v>
                </c:pt>
                <c:pt idx="11361">
                  <c:v>41.346000000000004</c:v>
                </c:pt>
                <c:pt idx="11362">
                  <c:v>41.335999999999999</c:v>
                </c:pt>
                <c:pt idx="11363">
                  <c:v>41.335999999999999</c:v>
                </c:pt>
                <c:pt idx="11364">
                  <c:v>41.335999999999999</c:v>
                </c:pt>
                <c:pt idx="11365">
                  <c:v>41.335999999999999</c:v>
                </c:pt>
                <c:pt idx="11366">
                  <c:v>41.335999999999999</c:v>
                </c:pt>
                <c:pt idx="11367">
                  <c:v>41.326000000000001</c:v>
                </c:pt>
                <c:pt idx="11368">
                  <c:v>41.316000000000003</c:v>
                </c:pt>
                <c:pt idx="11369">
                  <c:v>41.316000000000003</c:v>
                </c:pt>
                <c:pt idx="11370">
                  <c:v>41.316000000000003</c:v>
                </c:pt>
                <c:pt idx="11371">
                  <c:v>41.295999999999999</c:v>
                </c:pt>
                <c:pt idx="11372">
                  <c:v>41.295999999999999</c:v>
                </c:pt>
                <c:pt idx="11373">
                  <c:v>41.295999999999999</c:v>
                </c:pt>
                <c:pt idx="11374">
                  <c:v>41.286000000000001</c:v>
                </c:pt>
                <c:pt idx="11375">
                  <c:v>41.286000000000001</c:v>
                </c:pt>
                <c:pt idx="11376">
                  <c:v>41.286000000000001</c:v>
                </c:pt>
                <c:pt idx="11377">
                  <c:v>41.276000000000003</c:v>
                </c:pt>
                <c:pt idx="11378">
                  <c:v>41.276000000000003</c:v>
                </c:pt>
                <c:pt idx="11379">
                  <c:v>41.276000000000003</c:v>
                </c:pt>
                <c:pt idx="11380">
                  <c:v>41.276000000000003</c:v>
                </c:pt>
                <c:pt idx="11381">
                  <c:v>41.276000000000003</c:v>
                </c:pt>
                <c:pt idx="11382">
                  <c:v>41.276000000000003</c:v>
                </c:pt>
                <c:pt idx="11383">
                  <c:v>41.276000000000003</c:v>
                </c:pt>
                <c:pt idx="11384">
                  <c:v>41.276000000000003</c:v>
                </c:pt>
                <c:pt idx="11385">
                  <c:v>41.276000000000003</c:v>
                </c:pt>
                <c:pt idx="11386">
                  <c:v>41.276000000000003</c:v>
                </c:pt>
                <c:pt idx="11387">
                  <c:v>41.276000000000003</c:v>
                </c:pt>
                <c:pt idx="11388">
                  <c:v>41.265999999999998</c:v>
                </c:pt>
                <c:pt idx="11389">
                  <c:v>41.256</c:v>
                </c:pt>
                <c:pt idx="11390">
                  <c:v>41.246000000000002</c:v>
                </c:pt>
                <c:pt idx="11391">
                  <c:v>41.246000000000002</c:v>
                </c:pt>
                <c:pt idx="11392">
                  <c:v>41.236000000000004</c:v>
                </c:pt>
                <c:pt idx="11393">
                  <c:v>41.225999999999999</c:v>
                </c:pt>
                <c:pt idx="11394">
                  <c:v>41.225999999999999</c:v>
                </c:pt>
                <c:pt idx="11395">
                  <c:v>41.216000000000001</c:v>
                </c:pt>
                <c:pt idx="11396">
                  <c:v>41.216000000000001</c:v>
                </c:pt>
                <c:pt idx="11397">
                  <c:v>41.216000000000001</c:v>
                </c:pt>
                <c:pt idx="11398">
                  <c:v>41.216000000000001</c:v>
                </c:pt>
                <c:pt idx="11399">
                  <c:v>41.216000000000001</c:v>
                </c:pt>
                <c:pt idx="11400">
                  <c:v>41.216000000000001</c:v>
                </c:pt>
                <c:pt idx="11401">
                  <c:v>41.216000000000001</c:v>
                </c:pt>
                <c:pt idx="11402">
                  <c:v>41.216000000000001</c:v>
                </c:pt>
                <c:pt idx="11403">
                  <c:v>41.216000000000001</c:v>
                </c:pt>
                <c:pt idx="11404">
                  <c:v>41.216000000000001</c:v>
                </c:pt>
                <c:pt idx="11405">
                  <c:v>41.206000000000003</c:v>
                </c:pt>
                <c:pt idx="11406">
                  <c:v>41.206000000000003</c:v>
                </c:pt>
                <c:pt idx="11407">
                  <c:v>41.186</c:v>
                </c:pt>
                <c:pt idx="11408">
                  <c:v>41.186</c:v>
                </c:pt>
                <c:pt idx="11409">
                  <c:v>41.166000000000004</c:v>
                </c:pt>
                <c:pt idx="11410">
                  <c:v>41.166000000000004</c:v>
                </c:pt>
                <c:pt idx="11411">
                  <c:v>41.166000000000004</c:v>
                </c:pt>
                <c:pt idx="11412">
                  <c:v>41.155999999999999</c:v>
                </c:pt>
                <c:pt idx="11413">
                  <c:v>41.155999999999999</c:v>
                </c:pt>
                <c:pt idx="11414">
                  <c:v>41.155999999999999</c:v>
                </c:pt>
                <c:pt idx="11415">
                  <c:v>41.155999999999999</c:v>
                </c:pt>
                <c:pt idx="11416">
                  <c:v>41.155999999999999</c:v>
                </c:pt>
                <c:pt idx="11417">
                  <c:v>41.155999999999999</c:v>
                </c:pt>
                <c:pt idx="11418">
                  <c:v>41.155999999999999</c:v>
                </c:pt>
                <c:pt idx="11419">
                  <c:v>41.155999999999999</c:v>
                </c:pt>
                <c:pt idx="11420">
                  <c:v>41.155999999999999</c:v>
                </c:pt>
                <c:pt idx="11421">
                  <c:v>41.155999999999999</c:v>
                </c:pt>
                <c:pt idx="11422">
                  <c:v>41.155999999999999</c:v>
                </c:pt>
                <c:pt idx="11423">
                  <c:v>41.155999999999999</c:v>
                </c:pt>
                <c:pt idx="11424">
                  <c:v>41.146000000000001</c:v>
                </c:pt>
                <c:pt idx="11425">
                  <c:v>41.146000000000001</c:v>
                </c:pt>
                <c:pt idx="11426">
                  <c:v>41.136000000000003</c:v>
                </c:pt>
                <c:pt idx="11427">
                  <c:v>41.136000000000003</c:v>
                </c:pt>
                <c:pt idx="11428">
                  <c:v>41.125999999999998</c:v>
                </c:pt>
                <c:pt idx="11429">
                  <c:v>41.116</c:v>
                </c:pt>
                <c:pt idx="11430">
                  <c:v>41.106000000000002</c:v>
                </c:pt>
                <c:pt idx="11431">
                  <c:v>41.096000000000004</c:v>
                </c:pt>
                <c:pt idx="11432">
                  <c:v>41.096000000000004</c:v>
                </c:pt>
                <c:pt idx="11433">
                  <c:v>41.096000000000004</c:v>
                </c:pt>
                <c:pt idx="11434">
                  <c:v>41.096000000000004</c:v>
                </c:pt>
                <c:pt idx="11435">
                  <c:v>41.096000000000004</c:v>
                </c:pt>
                <c:pt idx="11436">
                  <c:v>41.096000000000004</c:v>
                </c:pt>
                <c:pt idx="11437">
                  <c:v>41.096000000000004</c:v>
                </c:pt>
                <c:pt idx="11438">
                  <c:v>41.096000000000004</c:v>
                </c:pt>
                <c:pt idx="11439">
                  <c:v>41.096000000000004</c:v>
                </c:pt>
                <c:pt idx="11440">
                  <c:v>41.096000000000004</c:v>
                </c:pt>
                <c:pt idx="11441">
                  <c:v>41.096000000000004</c:v>
                </c:pt>
                <c:pt idx="11442">
                  <c:v>41.085999999999999</c:v>
                </c:pt>
                <c:pt idx="11443">
                  <c:v>41.085999999999999</c:v>
                </c:pt>
                <c:pt idx="11444">
                  <c:v>41.076000000000001</c:v>
                </c:pt>
                <c:pt idx="11445">
                  <c:v>41.056000000000004</c:v>
                </c:pt>
                <c:pt idx="11446">
                  <c:v>41.056000000000004</c:v>
                </c:pt>
                <c:pt idx="11447">
                  <c:v>41.036000000000001</c:v>
                </c:pt>
                <c:pt idx="11448">
                  <c:v>41.045999999999999</c:v>
                </c:pt>
                <c:pt idx="11449">
                  <c:v>41.036000000000001</c:v>
                </c:pt>
                <c:pt idx="11450">
                  <c:v>41.026000000000003</c:v>
                </c:pt>
                <c:pt idx="11451">
                  <c:v>41.026000000000003</c:v>
                </c:pt>
                <c:pt idx="11452">
                  <c:v>41.036000000000001</c:v>
                </c:pt>
                <c:pt idx="11453">
                  <c:v>41.026000000000003</c:v>
                </c:pt>
                <c:pt idx="11454">
                  <c:v>41.026000000000003</c:v>
                </c:pt>
                <c:pt idx="11455">
                  <c:v>41.026000000000003</c:v>
                </c:pt>
                <c:pt idx="11456">
                  <c:v>41.026000000000003</c:v>
                </c:pt>
                <c:pt idx="11457">
                  <c:v>41.026000000000003</c:v>
                </c:pt>
                <c:pt idx="11458">
                  <c:v>41.026000000000003</c:v>
                </c:pt>
                <c:pt idx="11459">
                  <c:v>41.026000000000003</c:v>
                </c:pt>
                <c:pt idx="11460">
                  <c:v>41.026000000000003</c:v>
                </c:pt>
                <c:pt idx="11461">
                  <c:v>41.026000000000003</c:v>
                </c:pt>
                <c:pt idx="11462">
                  <c:v>41.015999999999998</c:v>
                </c:pt>
                <c:pt idx="11463">
                  <c:v>41.015999999999998</c:v>
                </c:pt>
                <c:pt idx="11464">
                  <c:v>41.006</c:v>
                </c:pt>
                <c:pt idx="11465">
                  <c:v>40.986000000000004</c:v>
                </c:pt>
                <c:pt idx="11466">
                  <c:v>40.975999999999999</c:v>
                </c:pt>
                <c:pt idx="11467">
                  <c:v>40.975999999999999</c:v>
                </c:pt>
                <c:pt idx="11468">
                  <c:v>40.966000000000001</c:v>
                </c:pt>
                <c:pt idx="11469">
                  <c:v>40.966000000000001</c:v>
                </c:pt>
                <c:pt idx="11470">
                  <c:v>40.966000000000001</c:v>
                </c:pt>
                <c:pt idx="11471">
                  <c:v>40.966000000000001</c:v>
                </c:pt>
                <c:pt idx="11472">
                  <c:v>40.966000000000001</c:v>
                </c:pt>
                <c:pt idx="11473">
                  <c:v>40.966000000000001</c:v>
                </c:pt>
                <c:pt idx="11474">
                  <c:v>40.966000000000001</c:v>
                </c:pt>
                <c:pt idx="11475">
                  <c:v>40.966000000000001</c:v>
                </c:pt>
                <c:pt idx="11476">
                  <c:v>40.966000000000001</c:v>
                </c:pt>
                <c:pt idx="11477">
                  <c:v>40.966000000000001</c:v>
                </c:pt>
                <c:pt idx="11478">
                  <c:v>40.966000000000001</c:v>
                </c:pt>
                <c:pt idx="11479">
                  <c:v>40.966000000000001</c:v>
                </c:pt>
                <c:pt idx="11480">
                  <c:v>40.966000000000001</c:v>
                </c:pt>
                <c:pt idx="11481">
                  <c:v>40.966000000000001</c:v>
                </c:pt>
                <c:pt idx="11482">
                  <c:v>40.966000000000001</c:v>
                </c:pt>
                <c:pt idx="11483">
                  <c:v>40.966000000000001</c:v>
                </c:pt>
                <c:pt idx="11484">
                  <c:v>40.966000000000001</c:v>
                </c:pt>
                <c:pt idx="11485">
                  <c:v>40.945999999999998</c:v>
                </c:pt>
                <c:pt idx="11486">
                  <c:v>40.945999999999998</c:v>
                </c:pt>
                <c:pt idx="11487">
                  <c:v>40.926000000000002</c:v>
                </c:pt>
                <c:pt idx="11488">
                  <c:v>40.926000000000002</c:v>
                </c:pt>
                <c:pt idx="11489">
                  <c:v>40.916000000000004</c:v>
                </c:pt>
                <c:pt idx="11490">
                  <c:v>40.916000000000004</c:v>
                </c:pt>
                <c:pt idx="11491">
                  <c:v>40.905999999999999</c:v>
                </c:pt>
                <c:pt idx="11492">
                  <c:v>40.905999999999999</c:v>
                </c:pt>
                <c:pt idx="11493">
                  <c:v>40.905999999999999</c:v>
                </c:pt>
                <c:pt idx="11494">
                  <c:v>40.905999999999999</c:v>
                </c:pt>
                <c:pt idx="11495">
                  <c:v>40.905999999999999</c:v>
                </c:pt>
                <c:pt idx="11496">
                  <c:v>40.905999999999999</c:v>
                </c:pt>
                <c:pt idx="11497">
                  <c:v>40.905999999999999</c:v>
                </c:pt>
                <c:pt idx="11498">
                  <c:v>40.896000000000001</c:v>
                </c:pt>
                <c:pt idx="11499">
                  <c:v>40.905999999999999</c:v>
                </c:pt>
                <c:pt idx="11500">
                  <c:v>40.905999999999999</c:v>
                </c:pt>
                <c:pt idx="11501">
                  <c:v>40.896000000000001</c:v>
                </c:pt>
                <c:pt idx="11502">
                  <c:v>40.896000000000001</c:v>
                </c:pt>
                <c:pt idx="11503">
                  <c:v>40.886000000000003</c:v>
                </c:pt>
                <c:pt idx="11504">
                  <c:v>40.886000000000003</c:v>
                </c:pt>
                <c:pt idx="11505">
                  <c:v>40.866</c:v>
                </c:pt>
                <c:pt idx="11506">
                  <c:v>40.856000000000002</c:v>
                </c:pt>
                <c:pt idx="11507">
                  <c:v>40.856000000000002</c:v>
                </c:pt>
                <c:pt idx="11508">
                  <c:v>40.846000000000004</c:v>
                </c:pt>
                <c:pt idx="11509">
                  <c:v>40.846000000000004</c:v>
                </c:pt>
                <c:pt idx="11510">
                  <c:v>40.846000000000004</c:v>
                </c:pt>
                <c:pt idx="11511">
                  <c:v>40.846000000000004</c:v>
                </c:pt>
                <c:pt idx="11512">
                  <c:v>40.846000000000004</c:v>
                </c:pt>
                <c:pt idx="11513">
                  <c:v>40.846000000000004</c:v>
                </c:pt>
                <c:pt idx="11514">
                  <c:v>40.846000000000004</c:v>
                </c:pt>
                <c:pt idx="11515">
                  <c:v>40.846000000000004</c:v>
                </c:pt>
                <c:pt idx="11516">
                  <c:v>40.846000000000004</c:v>
                </c:pt>
                <c:pt idx="11517">
                  <c:v>40.846000000000004</c:v>
                </c:pt>
                <c:pt idx="11518">
                  <c:v>40.846000000000004</c:v>
                </c:pt>
                <c:pt idx="11519">
                  <c:v>40.835999999999999</c:v>
                </c:pt>
                <c:pt idx="11520">
                  <c:v>40.835999999999999</c:v>
                </c:pt>
                <c:pt idx="11521">
                  <c:v>40.835999999999999</c:v>
                </c:pt>
                <c:pt idx="11522">
                  <c:v>40.835999999999999</c:v>
                </c:pt>
                <c:pt idx="11523">
                  <c:v>40.835999999999999</c:v>
                </c:pt>
                <c:pt idx="11524">
                  <c:v>40.826000000000001</c:v>
                </c:pt>
                <c:pt idx="11525">
                  <c:v>40.826000000000001</c:v>
                </c:pt>
                <c:pt idx="11526">
                  <c:v>40.795999999999999</c:v>
                </c:pt>
                <c:pt idx="11527">
                  <c:v>40.795999999999999</c:v>
                </c:pt>
                <c:pt idx="11528">
                  <c:v>40.786000000000001</c:v>
                </c:pt>
                <c:pt idx="11529">
                  <c:v>40.786000000000001</c:v>
                </c:pt>
                <c:pt idx="11530">
                  <c:v>40.786000000000001</c:v>
                </c:pt>
                <c:pt idx="11531">
                  <c:v>40.776000000000003</c:v>
                </c:pt>
                <c:pt idx="11532">
                  <c:v>40.776000000000003</c:v>
                </c:pt>
                <c:pt idx="11533">
                  <c:v>40.776000000000003</c:v>
                </c:pt>
                <c:pt idx="11534">
                  <c:v>40.776000000000003</c:v>
                </c:pt>
                <c:pt idx="11535">
                  <c:v>40.776000000000003</c:v>
                </c:pt>
                <c:pt idx="11536">
                  <c:v>40.776000000000003</c:v>
                </c:pt>
                <c:pt idx="11537">
                  <c:v>40.776000000000003</c:v>
                </c:pt>
                <c:pt idx="11538">
                  <c:v>40.776000000000003</c:v>
                </c:pt>
                <c:pt idx="11539">
                  <c:v>40.776000000000003</c:v>
                </c:pt>
                <c:pt idx="11540">
                  <c:v>40.776000000000003</c:v>
                </c:pt>
                <c:pt idx="11541">
                  <c:v>40.765999999999998</c:v>
                </c:pt>
                <c:pt idx="11542">
                  <c:v>40.765999999999998</c:v>
                </c:pt>
                <c:pt idx="11543">
                  <c:v>40.756</c:v>
                </c:pt>
                <c:pt idx="11544">
                  <c:v>40.756</c:v>
                </c:pt>
                <c:pt idx="11545">
                  <c:v>40.756</c:v>
                </c:pt>
                <c:pt idx="11546">
                  <c:v>40.746000000000002</c:v>
                </c:pt>
                <c:pt idx="11547">
                  <c:v>40.736000000000004</c:v>
                </c:pt>
                <c:pt idx="11548">
                  <c:v>40.725999999999999</c:v>
                </c:pt>
                <c:pt idx="11549">
                  <c:v>40.725999999999999</c:v>
                </c:pt>
                <c:pt idx="11550">
                  <c:v>40.716000000000001</c:v>
                </c:pt>
                <c:pt idx="11551">
                  <c:v>40.716000000000001</c:v>
                </c:pt>
                <c:pt idx="11552">
                  <c:v>40.716000000000001</c:v>
                </c:pt>
                <c:pt idx="11553">
                  <c:v>40.716000000000001</c:v>
                </c:pt>
                <c:pt idx="11554">
                  <c:v>40.716000000000001</c:v>
                </c:pt>
                <c:pt idx="11555">
                  <c:v>40.716000000000001</c:v>
                </c:pt>
                <c:pt idx="11556">
                  <c:v>40.716000000000001</c:v>
                </c:pt>
                <c:pt idx="11557">
                  <c:v>40.716000000000001</c:v>
                </c:pt>
                <c:pt idx="11558">
                  <c:v>40.716000000000001</c:v>
                </c:pt>
                <c:pt idx="11559">
                  <c:v>40.716000000000001</c:v>
                </c:pt>
                <c:pt idx="11560">
                  <c:v>40.716000000000001</c:v>
                </c:pt>
                <c:pt idx="11561">
                  <c:v>40.716000000000001</c:v>
                </c:pt>
                <c:pt idx="11562">
                  <c:v>40.716000000000001</c:v>
                </c:pt>
                <c:pt idx="11563">
                  <c:v>40.706000000000003</c:v>
                </c:pt>
                <c:pt idx="11564">
                  <c:v>40.706000000000003</c:v>
                </c:pt>
                <c:pt idx="11565">
                  <c:v>40.695999999999998</c:v>
                </c:pt>
                <c:pt idx="11566">
                  <c:v>40.676000000000002</c:v>
                </c:pt>
                <c:pt idx="11567">
                  <c:v>40.655999999999999</c:v>
                </c:pt>
                <c:pt idx="11568">
                  <c:v>40.655999999999999</c:v>
                </c:pt>
                <c:pt idx="11569">
                  <c:v>40.655999999999999</c:v>
                </c:pt>
                <c:pt idx="11570">
                  <c:v>40.655999999999999</c:v>
                </c:pt>
                <c:pt idx="11571">
                  <c:v>40.655999999999999</c:v>
                </c:pt>
                <c:pt idx="11572">
                  <c:v>40.655999999999999</c:v>
                </c:pt>
                <c:pt idx="11573">
                  <c:v>40.655999999999999</c:v>
                </c:pt>
                <c:pt idx="11574">
                  <c:v>40.655999999999999</c:v>
                </c:pt>
                <c:pt idx="11575">
                  <c:v>40.655999999999999</c:v>
                </c:pt>
                <c:pt idx="11576">
                  <c:v>40.655999999999999</c:v>
                </c:pt>
                <c:pt idx="11577">
                  <c:v>40.655999999999999</c:v>
                </c:pt>
                <c:pt idx="11578">
                  <c:v>40.655999999999999</c:v>
                </c:pt>
                <c:pt idx="11579">
                  <c:v>40.655999999999999</c:v>
                </c:pt>
                <c:pt idx="11580">
                  <c:v>40.655999999999999</c:v>
                </c:pt>
                <c:pt idx="11581">
                  <c:v>40.655999999999999</c:v>
                </c:pt>
                <c:pt idx="11582">
                  <c:v>40.646000000000001</c:v>
                </c:pt>
                <c:pt idx="11583">
                  <c:v>40.646000000000001</c:v>
                </c:pt>
                <c:pt idx="11584">
                  <c:v>40.625999999999998</c:v>
                </c:pt>
                <c:pt idx="11585">
                  <c:v>40.625999999999998</c:v>
                </c:pt>
                <c:pt idx="11586">
                  <c:v>40.625999999999998</c:v>
                </c:pt>
                <c:pt idx="11587">
                  <c:v>40.616</c:v>
                </c:pt>
                <c:pt idx="11588">
                  <c:v>40.606000000000002</c:v>
                </c:pt>
                <c:pt idx="11589">
                  <c:v>40.606000000000002</c:v>
                </c:pt>
                <c:pt idx="11590">
                  <c:v>40.596000000000004</c:v>
                </c:pt>
                <c:pt idx="11591">
                  <c:v>40.596000000000004</c:v>
                </c:pt>
                <c:pt idx="11592">
                  <c:v>40.596000000000004</c:v>
                </c:pt>
                <c:pt idx="11593">
                  <c:v>40.596000000000004</c:v>
                </c:pt>
                <c:pt idx="11594">
                  <c:v>40.596000000000004</c:v>
                </c:pt>
                <c:pt idx="11595">
                  <c:v>40.596000000000004</c:v>
                </c:pt>
                <c:pt idx="11596">
                  <c:v>40.596000000000004</c:v>
                </c:pt>
                <c:pt idx="11597">
                  <c:v>40.596000000000004</c:v>
                </c:pt>
                <c:pt idx="11598">
                  <c:v>40.596000000000004</c:v>
                </c:pt>
                <c:pt idx="11599">
                  <c:v>40.596000000000004</c:v>
                </c:pt>
                <c:pt idx="11600">
                  <c:v>40.585999999999999</c:v>
                </c:pt>
                <c:pt idx="11601">
                  <c:v>40.585999999999999</c:v>
                </c:pt>
                <c:pt idx="11602">
                  <c:v>40.585999999999999</c:v>
                </c:pt>
                <c:pt idx="11603">
                  <c:v>40.585999999999999</c:v>
                </c:pt>
                <c:pt idx="11604">
                  <c:v>40.576000000000001</c:v>
                </c:pt>
                <c:pt idx="11605">
                  <c:v>40.566000000000003</c:v>
                </c:pt>
                <c:pt idx="11606">
                  <c:v>40.556000000000004</c:v>
                </c:pt>
                <c:pt idx="11607">
                  <c:v>40.545999999999999</c:v>
                </c:pt>
                <c:pt idx="11608">
                  <c:v>40.536000000000001</c:v>
                </c:pt>
                <c:pt idx="11609">
                  <c:v>40.536000000000001</c:v>
                </c:pt>
                <c:pt idx="11610">
                  <c:v>40.526000000000003</c:v>
                </c:pt>
                <c:pt idx="11611">
                  <c:v>40.526000000000003</c:v>
                </c:pt>
                <c:pt idx="11612">
                  <c:v>40.526000000000003</c:v>
                </c:pt>
                <c:pt idx="11613">
                  <c:v>40.526000000000003</c:v>
                </c:pt>
                <c:pt idx="11614">
                  <c:v>40.526000000000003</c:v>
                </c:pt>
                <c:pt idx="11615">
                  <c:v>40.526000000000003</c:v>
                </c:pt>
                <c:pt idx="11616">
                  <c:v>40.526000000000003</c:v>
                </c:pt>
                <c:pt idx="11617">
                  <c:v>40.526000000000003</c:v>
                </c:pt>
                <c:pt idx="11618">
                  <c:v>40.526000000000003</c:v>
                </c:pt>
                <c:pt idx="11619">
                  <c:v>40.526000000000003</c:v>
                </c:pt>
                <c:pt idx="11620">
                  <c:v>40.526000000000003</c:v>
                </c:pt>
                <c:pt idx="11621">
                  <c:v>40.526000000000003</c:v>
                </c:pt>
                <c:pt idx="11622">
                  <c:v>40.526000000000003</c:v>
                </c:pt>
                <c:pt idx="11623">
                  <c:v>40.526000000000003</c:v>
                </c:pt>
                <c:pt idx="11624">
                  <c:v>40.526000000000003</c:v>
                </c:pt>
                <c:pt idx="11625">
                  <c:v>40.515999999999998</c:v>
                </c:pt>
                <c:pt idx="11626">
                  <c:v>40.506</c:v>
                </c:pt>
                <c:pt idx="11627">
                  <c:v>40.496000000000002</c:v>
                </c:pt>
                <c:pt idx="11628">
                  <c:v>40.496000000000002</c:v>
                </c:pt>
                <c:pt idx="11629">
                  <c:v>40.486000000000004</c:v>
                </c:pt>
                <c:pt idx="11630">
                  <c:v>40.486000000000004</c:v>
                </c:pt>
                <c:pt idx="11631">
                  <c:v>40.475999999999999</c:v>
                </c:pt>
                <c:pt idx="11632">
                  <c:v>40.475999999999999</c:v>
                </c:pt>
                <c:pt idx="11633">
                  <c:v>40.475999999999999</c:v>
                </c:pt>
                <c:pt idx="11634">
                  <c:v>40.466000000000001</c:v>
                </c:pt>
                <c:pt idx="11635">
                  <c:v>40.466000000000001</c:v>
                </c:pt>
                <c:pt idx="11636">
                  <c:v>40.466000000000001</c:v>
                </c:pt>
                <c:pt idx="11637">
                  <c:v>40.466000000000001</c:v>
                </c:pt>
                <c:pt idx="11638">
                  <c:v>40.466000000000001</c:v>
                </c:pt>
                <c:pt idx="11639">
                  <c:v>40.466000000000001</c:v>
                </c:pt>
                <c:pt idx="11640">
                  <c:v>40.466000000000001</c:v>
                </c:pt>
                <c:pt idx="11641">
                  <c:v>40.466000000000001</c:v>
                </c:pt>
                <c:pt idx="11642">
                  <c:v>40.466000000000001</c:v>
                </c:pt>
                <c:pt idx="11643">
                  <c:v>40.466000000000001</c:v>
                </c:pt>
                <c:pt idx="11644">
                  <c:v>40.466000000000001</c:v>
                </c:pt>
                <c:pt idx="11645">
                  <c:v>40.466000000000001</c:v>
                </c:pt>
                <c:pt idx="11646">
                  <c:v>40.466000000000001</c:v>
                </c:pt>
                <c:pt idx="11647">
                  <c:v>40.456000000000003</c:v>
                </c:pt>
                <c:pt idx="11648">
                  <c:v>40.445999999999998</c:v>
                </c:pt>
                <c:pt idx="11649">
                  <c:v>40.445999999999998</c:v>
                </c:pt>
                <c:pt idx="11650">
                  <c:v>40.436</c:v>
                </c:pt>
                <c:pt idx="11651">
                  <c:v>40.436</c:v>
                </c:pt>
                <c:pt idx="11652">
                  <c:v>40.426000000000002</c:v>
                </c:pt>
                <c:pt idx="11653">
                  <c:v>40.436</c:v>
                </c:pt>
                <c:pt idx="11654">
                  <c:v>40.416000000000004</c:v>
                </c:pt>
                <c:pt idx="11655">
                  <c:v>40.416000000000004</c:v>
                </c:pt>
                <c:pt idx="11656">
                  <c:v>40.405999999999999</c:v>
                </c:pt>
                <c:pt idx="11657">
                  <c:v>40.405999999999999</c:v>
                </c:pt>
                <c:pt idx="11658">
                  <c:v>40.405999999999999</c:v>
                </c:pt>
                <c:pt idx="11659">
                  <c:v>40.405999999999999</c:v>
                </c:pt>
                <c:pt idx="11660">
                  <c:v>40.405999999999999</c:v>
                </c:pt>
                <c:pt idx="11661">
                  <c:v>40.405999999999999</c:v>
                </c:pt>
                <c:pt idx="11662">
                  <c:v>40.405999999999999</c:v>
                </c:pt>
                <c:pt idx="11663">
                  <c:v>40.405999999999999</c:v>
                </c:pt>
                <c:pt idx="11664">
                  <c:v>40.405999999999999</c:v>
                </c:pt>
                <c:pt idx="11665">
                  <c:v>40.405999999999999</c:v>
                </c:pt>
                <c:pt idx="11666">
                  <c:v>40.405999999999999</c:v>
                </c:pt>
                <c:pt idx="11667">
                  <c:v>40.405999999999999</c:v>
                </c:pt>
                <c:pt idx="11668">
                  <c:v>40.405999999999999</c:v>
                </c:pt>
                <c:pt idx="11669">
                  <c:v>40.396000000000001</c:v>
                </c:pt>
                <c:pt idx="11670">
                  <c:v>40.396000000000001</c:v>
                </c:pt>
                <c:pt idx="11671">
                  <c:v>40.386000000000003</c:v>
                </c:pt>
                <c:pt idx="11672">
                  <c:v>40.386000000000003</c:v>
                </c:pt>
                <c:pt idx="11673">
                  <c:v>40.366</c:v>
                </c:pt>
                <c:pt idx="11674">
                  <c:v>40.356000000000002</c:v>
                </c:pt>
                <c:pt idx="11675">
                  <c:v>40.366</c:v>
                </c:pt>
                <c:pt idx="11676">
                  <c:v>40.356000000000002</c:v>
                </c:pt>
                <c:pt idx="11677">
                  <c:v>40.346000000000004</c:v>
                </c:pt>
                <c:pt idx="11678">
                  <c:v>40.346000000000004</c:v>
                </c:pt>
                <c:pt idx="11679">
                  <c:v>40.346000000000004</c:v>
                </c:pt>
                <c:pt idx="11680">
                  <c:v>40.346000000000004</c:v>
                </c:pt>
                <c:pt idx="11681">
                  <c:v>40.346000000000004</c:v>
                </c:pt>
                <c:pt idx="11682">
                  <c:v>40.346000000000004</c:v>
                </c:pt>
                <c:pt idx="11683">
                  <c:v>40.346000000000004</c:v>
                </c:pt>
                <c:pt idx="11684">
                  <c:v>40.346000000000004</c:v>
                </c:pt>
                <c:pt idx="11685">
                  <c:v>40.346000000000004</c:v>
                </c:pt>
                <c:pt idx="11686">
                  <c:v>40.346000000000004</c:v>
                </c:pt>
                <c:pt idx="11687">
                  <c:v>40.346000000000004</c:v>
                </c:pt>
                <c:pt idx="11688">
                  <c:v>40.335999999999999</c:v>
                </c:pt>
                <c:pt idx="11689">
                  <c:v>40.335999999999999</c:v>
                </c:pt>
                <c:pt idx="11690">
                  <c:v>40.335999999999999</c:v>
                </c:pt>
                <c:pt idx="11691">
                  <c:v>40.326000000000001</c:v>
                </c:pt>
                <c:pt idx="11692">
                  <c:v>40.326000000000001</c:v>
                </c:pt>
                <c:pt idx="11693">
                  <c:v>40.316000000000003</c:v>
                </c:pt>
                <c:pt idx="11694">
                  <c:v>40.306000000000004</c:v>
                </c:pt>
                <c:pt idx="11695">
                  <c:v>40.295999999999999</c:v>
                </c:pt>
                <c:pt idx="11696">
                  <c:v>40.306000000000004</c:v>
                </c:pt>
                <c:pt idx="11697">
                  <c:v>40.295999999999999</c:v>
                </c:pt>
                <c:pt idx="11698">
                  <c:v>40.286000000000001</c:v>
                </c:pt>
                <c:pt idx="11699">
                  <c:v>40.286000000000001</c:v>
                </c:pt>
                <c:pt idx="11700">
                  <c:v>40.276000000000003</c:v>
                </c:pt>
                <c:pt idx="11701">
                  <c:v>40.276000000000003</c:v>
                </c:pt>
                <c:pt idx="11702">
                  <c:v>40.276000000000003</c:v>
                </c:pt>
                <c:pt idx="11703">
                  <c:v>40.276000000000003</c:v>
                </c:pt>
                <c:pt idx="11704">
                  <c:v>40.276000000000003</c:v>
                </c:pt>
                <c:pt idx="11705">
                  <c:v>40.276000000000003</c:v>
                </c:pt>
                <c:pt idx="11706">
                  <c:v>40.276000000000003</c:v>
                </c:pt>
                <c:pt idx="11707">
                  <c:v>40.276000000000003</c:v>
                </c:pt>
                <c:pt idx="11708">
                  <c:v>40.276000000000003</c:v>
                </c:pt>
                <c:pt idx="11709">
                  <c:v>40.276000000000003</c:v>
                </c:pt>
                <c:pt idx="11710">
                  <c:v>40.276000000000003</c:v>
                </c:pt>
                <c:pt idx="11711">
                  <c:v>40.276000000000003</c:v>
                </c:pt>
                <c:pt idx="11712">
                  <c:v>40.276000000000003</c:v>
                </c:pt>
                <c:pt idx="11713">
                  <c:v>40.276000000000003</c:v>
                </c:pt>
                <c:pt idx="11714">
                  <c:v>40.276000000000003</c:v>
                </c:pt>
                <c:pt idx="11715">
                  <c:v>40.265999999999998</c:v>
                </c:pt>
                <c:pt idx="11716">
                  <c:v>40.256</c:v>
                </c:pt>
                <c:pt idx="11717">
                  <c:v>40.256</c:v>
                </c:pt>
                <c:pt idx="11718">
                  <c:v>40.256</c:v>
                </c:pt>
                <c:pt idx="11719">
                  <c:v>40.236000000000004</c:v>
                </c:pt>
                <c:pt idx="11720">
                  <c:v>40.225999999999999</c:v>
                </c:pt>
                <c:pt idx="11721">
                  <c:v>40.216000000000001</c:v>
                </c:pt>
                <c:pt idx="11722">
                  <c:v>40.216000000000001</c:v>
                </c:pt>
                <c:pt idx="11723">
                  <c:v>40.216000000000001</c:v>
                </c:pt>
                <c:pt idx="11724">
                  <c:v>40.216000000000001</c:v>
                </c:pt>
                <c:pt idx="11725">
                  <c:v>40.216000000000001</c:v>
                </c:pt>
                <c:pt idx="11726">
                  <c:v>40.216000000000001</c:v>
                </c:pt>
                <c:pt idx="11727">
                  <c:v>40.216000000000001</c:v>
                </c:pt>
                <c:pt idx="11728">
                  <c:v>40.216000000000001</c:v>
                </c:pt>
                <c:pt idx="11729">
                  <c:v>40.216000000000001</c:v>
                </c:pt>
                <c:pt idx="11730">
                  <c:v>40.216000000000001</c:v>
                </c:pt>
                <c:pt idx="11731">
                  <c:v>40.216000000000001</c:v>
                </c:pt>
                <c:pt idx="11732">
                  <c:v>40.216000000000001</c:v>
                </c:pt>
                <c:pt idx="11733">
                  <c:v>40.216000000000001</c:v>
                </c:pt>
                <c:pt idx="11734">
                  <c:v>40.216000000000001</c:v>
                </c:pt>
                <c:pt idx="11735">
                  <c:v>40.216000000000001</c:v>
                </c:pt>
                <c:pt idx="11736">
                  <c:v>40.206000000000003</c:v>
                </c:pt>
                <c:pt idx="11737">
                  <c:v>40.206000000000003</c:v>
                </c:pt>
                <c:pt idx="11738">
                  <c:v>40.206000000000003</c:v>
                </c:pt>
                <c:pt idx="11739">
                  <c:v>40.195999999999998</c:v>
                </c:pt>
                <c:pt idx="11740">
                  <c:v>40.186</c:v>
                </c:pt>
                <c:pt idx="11741">
                  <c:v>40.166000000000004</c:v>
                </c:pt>
                <c:pt idx="11742">
                  <c:v>40.166000000000004</c:v>
                </c:pt>
                <c:pt idx="11743">
                  <c:v>40.166000000000004</c:v>
                </c:pt>
                <c:pt idx="11744">
                  <c:v>40.155999999999999</c:v>
                </c:pt>
                <c:pt idx="11745">
                  <c:v>40.155999999999999</c:v>
                </c:pt>
                <c:pt idx="11746">
                  <c:v>40.155999999999999</c:v>
                </c:pt>
                <c:pt idx="11747">
                  <c:v>40.155999999999999</c:v>
                </c:pt>
                <c:pt idx="11748">
                  <c:v>40.155999999999999</c:v>
                </c:pt>
                <c:pt idx="11749">
                  <c:v>40.155999999999999</c:v>
                </c:pt>
                <c:pt idx="11750">
                  <c:v>40.155999999999999</c:v>
                </c:pt>
                <c:pt idx="11751">
                  <c:v>40.155999999999999</c:v>
                </c:pt>
                <c:pt idx="11752">
                  <c:v>40.155999999999999</c:v>
                </c:pt>
                <c:pt idx="11753">
                  <c:v>40.155999999999999</c:v>
                </c:pt>
                <c:pt idx="11754">
                  <c:v>40.155999999999999</c:v>
                </c:pt>
                <c:pt idx="11755">
                  <c:v>40.155999999999999</c:v>
                </c:pt>
                <c:pt idx="11756">
                  <c:v>40.146000000000001</c:v>
                </c:pt>
                <c:pt idx="11757">
                  <c:v>40.155999999999999</c:v>
                </c:pt>
                <c:pt idx="11758">
                  <c:v>40.146000000000001</c:v>
                </c:pt>
                <c:pt idx="11759">
                  <c:v>40.146000000000001</c:v>
                </c:pt>
                <c:pt idx="11760">
                  <c:v>40.146000000000001</c:v>
                </c:pt>
                <c:pt idx="11761">
                  <c:v>40.136000000000003</c:v>
                </c:pt>
                <c:pt idx="11762">
                  <c:v>40.136000000000003</c:v>
                </c:pt>
                <c:pt idx="11763">
                  <c:v>40.106000000000002</c:v>
                </c:pt>
                <c:pt idx="11764">
                  <c:v>40.116</c:v>
                </c:pt>
                <c:pt idx="11765">
                  <c:v>40.106000000000002</c:v>
                </c:pt>
                <c:pt idx="11766">
                  <c:v>40.096000000000004</c:v>
                </c:pt>
                <c:pt idx="11767">
                  <c:v>40.096000000000004</c:v>
                </c:pt>
                <c:pt idx="11768">
                  <c:v>40.096000000000004</c:v>
                </c:pt>
                <c:pt idx="11769">
                  <c:v>40.096000000000004</c:v>
                </c:pt>
                <c:pt idx="11770">
                  <c:v>40.096000000000004</c:v>
                </c:pt>
                <c:pt idx="11771">
                  <c:v>40.096000000000004</c:v>
                </c:pt>
                <c:pt idx="11772">
                  <c:v>40.096000000000004</c:v>
                </c:pt>
                <c:pt idx="11773">
                  <c:v>40.096000000000004</c:v>
                </c:pt>
                <c:pt idx="11774">
                  <c:v>40.096000000000004</c:v>
                </c:pt>
                <c:pt idx="11775">
                  <c:v>40.096000000000004</c:v>
                </c:pt>
                <c:pt idx="11776">
                  <c:v>40.096000000000004</c:v>
                </c:pt>
                <c:pt idx="11777">
                  <c:v>40.085999999999999</c:v>
                </c:pt>
                <c:pt idx="11778">
                  <c:v>40.085999999999999</c:v>
                </c:pt>
                <c:pt idx="11779">
                  <c:v>40.085999999999999</c:v>
                </c:pt>
                <c:pt idx="11780">
                  <c:v>40.076000000000001</c:v>
                </c:pt>
                <c:pt idx="11781">
                  <c:v>40.076000000000001</c:v>
                </c:pt>
                <c:pt idx="11782">
                  <c:v>40.056000000000004</c:v>
                </c:pt>
                <c:pt idx="11783">
                  <c:v>40.066000000000003</c:v>
                </c:pt>
                <c:pt idx="11784">
                  <c:v>40.045999999999999</c:v>
                </c:pt>
                <c:pt idx="11785">
                  <c:v>40.056000000000004</c:v>
                </c:pt>
                <c:pt idx="11786">
                  <c:v>40.045999999999999</c:v>
                </c:pt>
                <c:pt idx="11787">
                  <c:v>40.045999999999999</c:v>
                </c:pt>
                <c:pt idx="11788">
                  <c:v>40.036000000000001</c:v>
                </c:pt>
                <c:pt idx="11789">
                  <c:v>40.036000000000001</c:v>
                </c:pt>
                <c:pt idx="11790">
                  <c:v>40.036000000000001</c:v>
                </c:pt>
                <c:pt idx="11791">
                  <c:v>40.026000000000003</c:v>
                </c:pt>
                <c:pt idx="11792">
                  <c:v>40.026000000000003</c:v>
                </c:pt>
                <c:pt idx="11793">
                  <c:v>40.026000000000003</c:v>
                </c:pt>
                <c:pt idx="11794">
                  <c:v>40.026000000000003</c:v>
                </c:pt>
                <c:pt idx="11795">
                  <c:v>40.026000000000003</c:v>
                </c:pt>
                <c:pt idx="11796">
                  <c:v>40.026000000000003</c:v>
                </c:pt>
                <c:pt idx="11797">
                  <c:v>40.026000000000003</c:v>
                </c:pt>
                <c:pt idx="11798">
                  <c:v>40.026000000000003</c:v>
                </c:pt>
                <c:pt idx="11799">
                  <c:v>40.026000000000003</c:v>
                </c:pt>
                <c:pt idx="11800">
                  <c:v>40.026000000000003</c:v>
                </c:pt>
                <c:pt idx="11801">
                  <c:v>40.015999999999998</c:v>
                </c:pt>
                <c:pt idx="11802">
                  <c:v>40.006</c:v>
                </c:pt>
                <c:pt idx="11803">
                  <c:v>39.996000000000002</c:v>
                </c:pt>
                <c:pt idx="11804">
                  <c:v>39.996000000000002</c:v>
                </c:pt>
                <c:pt idx="11805">
                  <c:v>39.996000000000002</c:v>
                </c:pt>
                <c:pt idx="11806">
                  <c:v>39.986000000000004</c:v>
                </c:pt>
                <c:pt idx="11807">
                  <c:v>39.986000000000004</c:v>
                </c:pt>
                <c:pt idx="11808">
                  <c:v>39.975999999999999</c:v>
                </c:pt>
                <c:pt idx="11809">
                  <c:v>39.975999999999999</c:v>
                </c:pt>
                <c:pt idx="11810">
                  <c:v>39.975999999999999</c:v>
                </c:pt>
                <c:pt idx="11811">
                  <c:v>39.966000000000001</c:v>
                </c:pt>
                <c:pt idx="11812">
                  <c:v>39.966000000000001</c:v>
                </c:pt>
                <c:pt idx="11813">
                  <c:v>39.966000000000001</c:v>
                </c:pt>
                <c:pt idx="11814">
                  <c:v>39.966000000000001</c:v>
                </c:pt>
                <c:pt idx="11815">
                  <c:v>39.966000000000001</c:v>
                </c:pt>
                <c:pt idx="11816">
                  <c:v>39.966000000000001</c:v>
                </c:pt>
                <c:pt idx="11817">
                  <c:v>39.966000000000001</c:v>
                </c:pt>
                <c:pt idx="11818">
                  <c:v>39.966000000000001</c:v>
                </c:pt>
                <c:pt idx="11819">
                  <c:v>39.966000000000001</c:v>
                </c:pt>
                <c:pt idx="11820">
                  <c:v>39.966000000000001</c:v>
                </c:pt>
                <c:pt idx="11821">
                  <c:v>39.966000000000001</c:v>
                </c:pt>
                <c:pt idx="11822">
                  <c:v>39.966000000000001</c:v>
                </c:pt>
                <c:pt idx="11823">
                  <c:v>39.966000000000001</c:v>
                </c:pt>
                <c:pt idx="11824">
                  <c:v>39.966000000000001</c:v>
                </c:pt>
                <c:pt idx="11825">
                  <c:v>39.956000000000003</c:v>
                </c:pt>
                <c:pt idx="11826">
                  <c:v>39.956000000000003</c:v>
                </c:pt>
                <c:pt idx="11827">
                  <c:v>39.945999999999998</c:v>
                </c:pt>
                <c:pt idx="11828">
                  <c:v>39.945999999999998</c:v>
                </c:pt>
                <c:pt idx="11829">
                  <c:v>39.936</c:v>
                </c:pt>
                <c:pt idx="11830">
                  <c:v>39.936</c:v>
                </c:pt>
                <c:pt idx="11831">
                  <c:v>39.936</c:v>
                </c:pt>
                <c:pt idx="11832">
                  <c:v>39.926000000000002</c:v>
                </c:pt>
                <c:pt idx="11833">
                  <c:v>39.916000000000004</c:v>
                </c:pt>
                <c:pt idx="11834">
                  <c:v>39.916000000000004</c:v>
                </c:pt>
                <c:pt idx="11835">
                  <c:v>39.905999999999999</c:v>
                </c:pt>
                <c:pt idx="11836">
                  <c:v>39.905999999999999</c:v>
                </c:pt>
                <c:pt idx="11837">
                  <c:v>39.905999999999999</c:v>
                </c:pt>
                <c:pt idx="11838">
                  <c:v>39.905999999999999</c:v>
                </c:pt>
                <c:pt idx="11839">
                  <c:v>39.905999999999999</c:v>
                </c:pt>
                <c:pt idx="11840">
                  <c:v>39.905999999999999</c:v>
                </c:pt>
                <c:pt idx="11841">
                  <c:v>39.905999999999999</c:v>
                </c:pt>
                <c:pt idx="11842">
                  <c:v>39.905999999999999</c:v>
                </c:pt>
                <c:pt idx="11843">
                  <c:v>39.905999999999999</c:v>
                </c:pt>
                <c:pt idx="11844">
                  <c:v>39.905999999999999</c:v>
                </c:pt>
                <c:pt idx="11845">
                  <c:v>39.905999999999999</c:v>
                </c:pt>
                <c:pt idx="11846">
                  <c:v>39.905999999999999</c:v>
                </c:pt>
                <c:pt idx="11847">
                  <c:v>39.905999999999999</c:v>
                </c:pt>
                <c:pt idx="11848">
                  <c:v>39.896000000000001</c:v>
                </c:pt>
                <c:pt idx="11849">
                  <c:v>39.896000000000001</c:v>
                </c:pt>
                <c:pt idx="11850">
                  <c:v>39.896000000000001</c:v>
                </c:pt>
                <c:pt idx="11851">
                  <c:v>39.875999999999998</c:v>
                </c:pt>
                <c:pt idx="11852">
                  <c:v>39.875999999999998</c:v>
                </c:pt>
                <c:pt idx="11853">
                  <c:v>39.866</c:v>
                </c:pt>
                <c:pt idx="11854">
                  <c:v>39.856000000000002</c:v>
                </c:pt>
                <c:pt idx="11855">
                  <c:v>39.856000000000002</c:v>
                </c:pt>
                <c:pt idx="11856">
                  <c:v>39.856000000000002</c:v>
                </c:pt>
                <c:pt idx="11857">
                  <c:v>39.846000000000004</c:v>
                </c:pt>
                <c:pt idx="11858">
                  <c:v>39.846000000000004</c:v>
                </c:pt>
                <c:pt idx="11859">
                  <c:v>39.846000000000004</c:v>
                </c:pt>
                <c:pt idx="11860">
                  <c:v>39.846000000000004</c:v>
                </c:pt>
                <c:pt idx="11861">
                  <c:v>39.846000000000004</c:v>
                </c:pt>
                <c:pt idx="11862">
                  <c:v>39.846000000000004</c:v>
                </c:pt>
                <c:pt idx="11863">
                  <c:v>39.846000000000004</c:v>
                </c:pt>
                <c:pt idx="11864">
                  <c:v>39.846000000000004</c:v>
                </c:pt>
                <c:pt idx="11865">
                  <c:v>39.846000000000004</c:v>
                </c:pt>
                <c:pt idx="11866">
                  <c:v>39.846000000000004</c:v>
                </c:pt>
                <c:pt idx="11867">
                  <c:v>39.835999999999999</c:v>
                </c:pt>
                <c:pt idx="11868">
                  <c:v>39.835999999999999</c:v>
                </c:pt>
                <c:pt idx="11869">
                  <c:v>39.835999999999999</c:v>
                </c:pt>
                <c:pt idx="11870">
                  <c:v>39.835999999999999</c:v>
                </c:pt>
                <c:pt idx="11871">
                  <c:v>39.835999999999999</c:v>
                </c:pt>
                <c:pt idx="11872">
                  <c:v>39.835999999999999</c:v>
                </c:pt>
                <c:pt idx="11873">
                  <c:v>39.835999999999999</c:v>
                </c:pt>
                <c:pt idx="11874">
                  <c:v>39.826000000000001</c:v>
                </c:pt>
                <c:pt idx="11875">
                  <c:v>39.816000000000003</c:v>
                </c:pt>
                <c:pt idx="11876">
                  <c:v>39.816000000000003</c:v>
                </c:pt>
                <c:pt idx="11877">
                  <c:v>39.806000000000004</c:v>
                </c:pt>
                <c:pt idx="11878">
                  <c:v>39.806000000000004</c:v>
                </c:pt>
                <c:pt idx="11879">
                  <c:v>39.795999999999999</c:v>
                </c:pt>
                <c:pt idx="11880">
                  <c:v>39.786000000000001</c:v>
                </c:pt>
                <c:pt idx="11881">
                  <c:v>39.786000000000001</c:v>
                </c:pt>
                <c:pt idx="11882">
                  <c:v>39.786000000000001</c:v>
                </c:pt>
                <c:pt idx="11883">
                  <c:v>39.786000000000001</c:v>
                </c:pt>
                <c:pt idx="11884">
                  <c:v>39.786000000000001</c:v>
                </c:pt>
                <c:pt idx="11885">
                  <c:v>39.776000000000003</c:v>
                </c:pt>
                <c:pt idx="11886">
                  <c:v>39.776000000000003</c:v>
                </c:pt>
                <c:pt idx="11887">
                  <c:v>39.776000000000003</c:v>
                </c:pt>
                <c:pt idx="11888">
                  <c:v>39.776000000000003</c:v>
                </c:pt>
                <c:pt idx="11889">
                  <c:v>39.776000000000003</c:v>
                </c:pt>
                <c:pt idx="11890">
                  <c:v>39.776000000000003</c:v>
                </c:pt>
                <c:pt idx="11891">
                  <c:v>39.776000000000003</c:v>
                </c:pt>
                <c:pt idx="11892">
                  <c:v>39.776000000000003</c:v>
                </c:pt>
                <c:pt idx="11893">
                  <c:v>39.776000000000003</c:v>
                </c:pt>
                <c:pt idx="11894">
                  <c:v>39.776000000000003</c:v>
                </c:pt>
                <c:pt idx="11895">
                  <c:v>39.776000000000003</c:v>
                </c:pt>
                <c:pt idx="11896">
                  <c:v>39.776000000000003</c:v>
                </c:pt>
                <c:pt idx="11897">
                  <c:v>39.776000000000003</c:v>
                </c:pt>
                <c:pt idx="11898">
                  <c:v>39.776000000000003</c:v>
                </c:pt>
                <c:pt idx="11899">
                  <c:v>39.765999999999998</c:v>
                </c:pt>
                <c:pt idx="11900">
                  <c:v>39.756</c:v>
                </c:pt>
                <c:pt idx="11901">
                  <c:v>39.756</c:v>
                </c:pt>
                <c:pt idx="11902">
                  <c:v>39.746000000000002</c:v>
                </c:pt>
                <c:pt idx="11903">
                  <c:v>39.746000000000002</c:v>
                </c:pt>
                <c:pt idx="11904">
                  <c:v>39.736000000000004</c:v>
                </c:pt>
                <c:pt idx="11905">
                  <c:v>39.736000000000004</c:v>
                </c:pt>
                <c:pt idx="11906">
                  <c:v>39.725999999999999</c:v>
                </c:pt>
                <c:pt idx="11907">
                  <c:v>39.716000000000001</c:v>
                </c:pt>
                <c:pt idx="11908">
                  <c:v>39.716000000000001</c:v>
                </c:pt>
                <c:pt idx="11909">
                  <c:v>39.716000000000001</c:v>
                </c:pt>
                <c:pt idx="11910">
                  <c:v>39.716000000000001</c:v>
                </c:pt>
                <c:pt idx="11911">
                  <c:v>39.716000000000001</c:v>
                </c:pt>
                <c:pt idx="11912">
                  <c:v>39.716000000000001</c:v>
                </c:pt>
                <c:pt idx="11913">
                  <c:v>39.716000000000001</c:v>
                </c:pt>
                <c:pt idx="11914">
                  <c:v>39.716000000000001</c:v>
                </c:pt>
                <c:pt idx="11915">
                  <c:v>39.716000000000001</c:v>
                </c:pt>
                <c:pt idx="11916">
                  <c:v>39.716000000000001</c:v>
                </c:pt>
                <c:pt idx="11917">
                  <c:v>39.706000000000003</c:v>
                </c:pt>
                <c:pt idx="11918">
                  <c:v>39.706000000000003</c:v>
                </c:pt>
                <c:pt idx="11919">
                  <c:v>39.706000000000003</c:v>
                </c:pt>
                <c:pt idx="11920">
                  <c:v>39.695999999999998</c:v>
                </c:pt>
                <c:pt idx="11921">
                  <c:v>39.686</c:v>
                </c:pt>
                <c:pt idx="11922">
                  <c:v>39.686</c:v>
                </c:pt>
                <c:pt idx="11923">
                  <c:v>39.686</c:v>
                </c:pt>
                <c:pt idx="11924">
                  <c:v>39.676000000000002</c:v>
                </c:pt>
                <c:pt idx="11925">
                  <c:v>39.676000000000002</c:v>
                </c:pt>
                <c:pt idx="11926">
                  <c:v>39.666000000000004</c:v>
                </c:pt>
                <c:pt idx="11927">
                  <c:v>39.666000000000004</c:v>
                </c:pt>
                <c:pt idx="11928">
                  <c:v>39.655999999999999</c:v>
                </c:pt>
                <c:pt idx="11929">
                  <c:v>39.655999999999999</c:v>
                </c:pt>
                <c:pt idx="11930">
                  <c:v>39.655999999999999</c:v>
                </c:pt>
                <c:pt idx="11931">
                  <c:v>39.655999999999999</c:v>
                </c:pt>
                <c:pt idx="11932">
                  <c:v>39.655999999999999</c:v>
                </c:pt>
                <c:pt idx="11933">
                  <c:v>39.655999999999999</c:v>
                </c:pt>
                <c:pt idx="11934">
                  <c:v>39.655999999999999</c:v>
                </c:pt>
                <c:pt idx="11935">
                  <c:v>39.655999999999999</c:v>
                </c:pt>
                <c:pt idx="11936">
                  <c:v>39.655999999999999</c:v>
                </c:pt>
                <c:pt idx="11937">
                  <c:v>39.655999999999999</c:v>
                </c:pt>
                <c:pt idx="11938">
                  <c:v>39.655999999999999</c:v>
                </c:pt>
                <c:pt idx="11939">
                  <c:v>39.655999999999999</c:v>
                </c:pt>
                <c:pt idx="11940">
                  <c:v>39.655999999999999</c:v>
                </c:pt>
                <c:pt idx="11941">
                  <c:v>39.655999999999999</c:v>
                </c:pt>
                <c:pt idx="11942">
                  <c:v>39.646000000000001</c:v>
                </c:pt>
                <c:pt idx="11943">
                  <c:v>39.646000000000001</c:v>
                </c:pt>
                <c:pt idx="11944">
                  <c:v>39.646000000000001</c:v>
                </c:pt>
                <c:pt idx="11945">
                  <c:v>39.646000000000001</c:v>
                </c:pt>
                <c:pt idx="11946">
                  <c:v>39.636000000000003</c:v>
                </c:pt>
                <c:pt idx="11947">
                  <c:v>39.625999999999998</c:v>
                </c:pt>
                <c:pt idx="11948">
                  <c:v>39.625999999999998</c:v>
                </c:pt>
                <c:pt idx="11949">
                  <c:v>39.616</c:v>
                </c:pt>
                <c:pt idx="11950">
                  <c:v>39.606000000000002</c:v>
                </c:pt>
                <c:pt idx="11951">
                  <c:v>39.606000000000002</c:v>
                </c:pt>
                <c:pt idx="11952">
                  <c:v>39.606000000000002</c:v>
                </c:pt>
                <c:pt idx="11953">
                  <c:v>39.596000000000004</c:v>
                </c:pt>
                <c:pt idx="11954">
                  <c:v>39.596000000000004</c:v>
                </c:pt>
                <c:pt idx="11955">
                  <c:v>39.596000000000004</c:v>
                </c:pt>
                <c:pt idx="11956">
                  <c:v>39.596000000000004</c:v>
                </c:pt>
                <c:pt idx="11957">
                  <c:v>39.596000000000004</c:v>
                </c:pt>
                <c:pt idx="11958">
                  <c:v>39.596000000000004</c:v>
                </c:pt>
                <c:pt idx="11959">
                  <c:v>39.596000000000004</c:v>
                </c:pt>
                <c:pt idx="11960">
                  <c:v>39.596000000000004</c:v>
                </c:pt>
                <c:pt idx="11961">
                  <c:v>39.596000000000004</c:v>
                </c:pt>
                <c:pt idx="11962">
                  <c:v>39.585999999999999</c:v>
                </c:pt>
                <c:pt idx="11963">
                  <c:v>39.585999999999999</c:v>
                </c:pt>
                <c:pt idx="11964">
                  <c:v>39.585999999999999</c:v>
                </c:pt>
                <c:pt idx="11965">
                  <c:v>39.585999999999999</c:v>
                </c:pt>
                <c:pt idx="11966">
                  <c:v>39.585999999999999</c:v>
                </c:pt>
                <c:pt idx="11967">
                  <c:v>39.585999999999999</c:v>
                </c:pt>
                <c:pt idx="11968">
                  <c:v>39.585999999999999</c:v>
                </c:pt>
                <c:pt idx="11969">
                  <c:v>39.576000000000001</c:v>
                </c:pt>
                <c:pt idx="11970">
                  <c:v>39.576000000000001</c:v>
                </c:pt>
                <c:pt idx="11971">
                  <c:v>39.566000000000003</c:v>
                </c:pt>
                <c:pt idx="11972">
                  <c:v>39.566000000000003</c:v>
                </c:pt>
                <c:pt idx="11973">
                  <c:v>39.556000000000004</c:v>
                </c:pt>
                <c:pt idx="11974">
                  <c:v>39.556000000000004</c:v>
                </c:pt>
                <c:pt idx="11975">
                  <c:v>39.545999999999999</c:v>
                </c:pt>
                <c:pt idx="11976">
                  <c:v>39.536000000000001</c:v>
                </c:pt>
                <c:pt idx="11977">
                  <c:v>39.536000000000001</c:v>
                </c:pt>
                <c:pt idx="11978">
                  <c:v>39.536000000000001</c:v>
                </c:pt>
                <c:pt idx="11979">
                  <c:v>39.526000000000003</c:v>
                </c:pt>
                <c:pt idx="11980">
                  <c:v>39.526000000000003</c:v>
                </c:pt>
                <c:pt idx="11981">
                  <c:v>39.526000000000003</c:v>
                </c:pt>
                <c:pt idx="11982">
                  <c:v>39.526000000000003</c:v>
                </c:pt>
                <c:pt idx="11983">
                  <c:v>39.526000000000003</c:v>
                </c:pt>
                <c:pt idx="11984">
                  <c:v>39.526000000000003</c:v>
                </c:pt>
                <c:pt idx="11985">
                  <c:v>39.526000000000003</c:v>
                </c:pt>
                <c:pt idx="11986">
                  <c:v>39.526000000000003</c:v>
                </c:pt>
                <c:pt idx="11987">
                  <c:v>39.526000000000003</c:v>
                </c:pt>
                <c:pt idx="11988">
                  <c:v>39.526000000000003</c:v>
                </c:pt>
                <c:pt idx="11989">
                  <c:v>39.526000000000003</c:v>
                </c:pt>
                <c:pt idx="11990">
                  <c:v>39.526000000000003</c:v>
                </c:pt>
                <c:pt idx="11991">
                  <c:v>39.526000000000003</c:v>
                </c:pt>
                <c:pt idx="11992">
                  <c:v>39.515999999999998</c:v>
                </c:pt>
                <c:pt idx="11993">
                  <c:v>39.506</c:v>
                </c:pt>
                <c:pt idx="11994">
                  <c:v>39.506</c:v>
                </c:pt>
                <c:pt idx="11995">
                  <c:v>39.515999999999998</c:v>
                </c:pt>
                <c:pt idx="11996">
                  <c:v>39.515999999999998</c:v>
                </c:pt>
                <c:pt idx="11997">
                  <c:v>39.486000000000004</c:v>
                </c:pt>
                <c:pt idx="11998">
                  <c:v>39.475999999999999</c:v>
                </c:pt>
                <c:pt idx="11999">
                  <c:v>39.475999999999999</c:v>
                </c:pt>
                <c:pt idx="12000">
                  <c:v>39.475999999999999</c:v>
                </c:pt>
                <c:pt idx="12001">
                  <c:v>39.466000000000001</c:v>
                </c:pt>
                <c:pt idx="12002">
                  <c:v>39.466000000000001</c:v>
                </c:pt>
                <c:pt idx="12003">
                  <c:v>39.466000000000001</c:v>
                </c:pt>
                <c:pt idx="12004">
                  <c:v>39.466000000000001</c:v>
                </c:pt>
                <c:pt idx="12005">
                  <c:v>39.466000000000001</c:v>
                </c:pt>
                <c:pt idx="12006">
                  <c:v>39.466000000000001</c:v>
                </c:pt>
                <c:pt idx="12007">
                  <c:v>39.466000000000001</c:v>
                </c:pt>
                <c:pt idx="12008">
                  <c:v>39.466000000000001</c:v>
                </c:pt>
                <c:pt idx="12009">
                  <c:v>39.466000000000001</c:v>
                </c:pt>
                <c:pt idx="12010">
                  <c:v>39.466000000000001</c:v>
                </c:pt>
                <c:pt idx="12011">
                  <c:v>39.466000000000001</c:v>
                </c:pt>
                <c:pt idx="12012">
                  <c:v>39.466000000000001</c:v>
                </c:pt>
                <c:pt idx="12013">
                  <c:v>39.466000000000001</c:v>
                </c:pt>
                <c:pt idx="12014">
                  <c:v>39.466000000000001</c:v>
                </c:pt>
                <c:pt idx="12015">
                  <c:v>39.466000000000001</c:v>
                </c:pt>
                <c:pt idx="12016">
                  <c:v>39.456000000000003</c:v>
                </c:pt>
                <c:pt idx="12017">
                  <c:v>39.456000000000003</c:v>
                </c:pt>
                <c:pt idx="12018">
                  <c:v>39.445999999999998</c:v>
                </c:pt>
                <c:pt idx="12019">
                  <c:v>39.445999999999998</c:v>
                </c:pt>
                <c:pt idx="12020">
                  <c:v>39.445999999999998</c:v>
                </c:pt>
                <c:pt idx="12021">
                  <c:v>39.436</c:v>
                </c:pt>
                <c:pt idx="12022">
                  <c:v>39.426000000000002</c:v>
                </c:pt>
                <c:pt idx="12023">
                  <c:v>39.416000000000004</c:v>
                </c:pt>
                <c:pt idx="12024">
                  <c:v>39.416000000000004</c:v>
                </c:pt>
                <c:pt idx="12025">
                  <c:v>39.405999999999999</c:v>
                </c:pt>
                <c:pt idx="12026">
                  <c:v>39.405999999999999</c:v>
                </c:pt>
                <c:pt idx="12027">
                  <c:v>39.405999999999999</c:v>
                </c:pt>
                <c:pt idx="12028">
                  <c:v>39.405999999999999</c:v>
                </c:pt>
                <c:pt idx="12029">
                  <c:v>39.405999999999999</c:v>
                </c:pt>
                <c:pt idx="12030">
                  <c:v>39.405999999999999</c:v>
                </c:pt>
                <c:pt idx="12031">
                  <c:v>39.405999999999999</c:v>
                </c:pt>
                <c:pt idx="12032">
                  <c:v>39.405999999999999</c:v>
                </c:pt>
                <c:pt idx="12033">
                  <c:v>39.405999999999999</c:v>
                </c:pt>
                <c:pt idx="12034">
                  <c:v>39.405999999999999</c:v>
                </c:pt>
                <c:pt idx="12035">
                  <c:v>39.405999999999999</c:v>
                </c:pt>
                <c:pt idx="12036">
                  <c:v>39.405999999999999</c:v>
                </c:pt>
                <c:pt idx="12037">
                  <c:v>39.405999999999999</c:v>
                </c:pt>
                <c:pt idx="12038">
                  <c:v>39.405999999999999</c:v>
                </c:pt>
                <c:pt idx="12039">
                  <c:v>39.405999999999999</c:v>
                </c:pt>
                <c:pt idx="12040">
                  <c:v>39.405999999999999</c:v>
                </c:pt>
                <c:pt idx="12041">
                  <c:v>39.405999999999999</c:v>
                </c:pt>
                <c:pt idx="12042">
                  <c:v>39.396000000000001</c:v>
                </c:pt>
                <c:pt idx="12043">
                  <c:v>39.396000000000001</c:v>
                </c:pt>
                <c:pt idx="12044">
                  <c:v>39.386000000000003</c:v>
                </c:pt>
                <c:pt idx="12045">
                  <c:v>39.375999999999998</c:v>
                </c:pt>
                <c:pt idx="12046">
                  <c:v>39.366</c:v>
                </c:pt>
                <c:pt idx="12047">
                  <c:v>39.366</c:v>
                </c:pt>
                <c:pt idx="12048">
                  <c:v>39.366</c:v>
                </c:pt>
                <c:pt idx="12049">
                  <c:v>39.356000000000002</c:v>
                </c:pt>
                <c:pt idx="12050">
                  <c:v>39.356000000000002</c:v>
                </c:pt>
                <c:pt idx="12051">
                  <c:v>39.346000000000004</c:v>
                </c:pt>
                <c:pt idx="12052">
                  <c:v>39.346000000000004</c:v>
                </c:pt>
                <c:pt idx="12053">
                  <c:v>39.346000000000004</c:v>
                </c:pt>
                <c:pt idx="12054">
                  <c:v>39.346000000000004</c:v>
                </c:pt>
                <c:pt idx="12055">
                  <c:v>39.346000000000004</c:v>
                </c:pt>
                <c:pt idx="12056">
                  <c:v>39.346000000000004</c:v>
                </c:pt>
                <c:pt idx="12057">
                  <c:v>39.346000000000004</c:v>
                </c:pt>
                <c:pt idx="12058">
                  <c:v>39.346000000000004</c:v>
                </c:pt>
                <c:pt idx="12059">
                  <c:v>39.346000000000004</c:v>
                </c:pt>
                <c:pt idx="12060">
                  <c:v>39.346000000000004</c:v>
                </c:pt>
                <c:pt idx="12061">
                  <c:v>39.346000000000004</c:v>
                </c:pt>
                <c:pt idx="12062">
                  <c:v>39.346000000000004</c:v>
                </c:pt>
                <c:pt idx="12063">
                  <c:v>39.346000000000004</c:v>
                </c:pt>
                <c:pt idx="12064">
                  <c:v>39.335999999999999</c:v>
                </c:pt>
                <c:pt idx="12065">
                  <c:v>39.335999999999999</c:v>
                </c:pt>
                <c:pt idx="12066">
                  <c:v>39.335999999999999</c:v>
                </c:pt>
                <c:pt idx="12067">
                  <c:v>39.335999999999999</c:v>
                </c:pt>
                <c:pt idx="12068">
                  <c:v>39.335999999999999</c:v>
                </c:pt>
                <c:pt idx="12069">
                  <c:v>39.335999999999999</c:v>
                </c:pt>
                <c:pt idx="12070">
                  <c:v>39.326000000000001</c:v>
                </c:pt>
                <c:pt idx="12071">
                  <c:v>39.326000000000001</c:v>
                </c:pt>
                <c:pt idx="12072">
                  <c:v>39.316000000000003</c:v>
                </c:pt>
                <c:pt idx="12073">
                  <c:v>39.306000000000004</c:v>
                </c:pt>
                <c:pt idx="12074">
                  <c:v>39.306000000000004</c:v>
                </c:pt>
                <c:pt idx="12075">
                  <c:v>39.295999999999999</c:v>
                </c:pt>
                <c:pt idx="12076">
                  <c:v>39.286000000000001</c:v>
                </c:pt>
                <c:pt idx="12077">
                  <c:v>39.286000000000001</c:v>
                </c:pt>
                <c:pt idx="12078">
                  <c:v>39.286000000000001</c:v>
                </c:pt>
                <c:pt idx="12079">
                  <c:v>39.286000000000001</c:v>
                </c:pt>
                <c:pt idx="12080">
                  <c:v>39.286000000000001</c:v>
                </c:pt>
                <c:pt idx="12081">
                  <c:v>39.276000000000003</c:v>
                </c:pt>
                <c:pt idx="12082">
                  <c:v>39.276000000000003</c:v>
                </c:pt>
                <c:pt idx="12083">
                  <c:v>39.276000000000003</c:v>
                </c:pt>
                <c:pt idx="12084">
                  <c:v>39.276000000000003</c:v>
                </c:pt>
                <c:pt idx="12085">
                  <c:v>39.276000000000003</c:v>
                </c:pt>
                <c:pt idx="12086">
                  <c:v>39.276000000000003</c:v>
                </c:pt>
                <c:pt idx="12087">
                  <c:v>39.276000000000003</c:v>
                </c:pt>
                <c:pt idx="12088">
                  <c:v>39.276000000000003</c:v>
                </c:pt>
                <c:pt idx="12089">
                  <c:v>39.276000000000003</c:v>
                </c:pt>
                <c:pt idx="12090">
                  <c:v>39.276000000000003</c:v>
                </c:pt>
                <c:pt idx="12091">
                  <c:v>39.276000000000003</c:v>
                </c:pt>
                <c:pt idx="12092">
                  <c:v>39.276000000000003</c:v>
                </c:pt>
                <c:pt idx="12093">
                  <c:v>39.276000000000003</c:v>
                </c:pt>
                <c:pt idx="12094">
                  <c:v>39.276000000000003</c:v>
                </c:pt>
                <c:pt idx="12095">
                  <c:v>39.265999999999998</c:v>
                </c:pt>
                <c:pt idx="12096">
                  <c:v>39.265999999999998</c:v>
                </c:pt>
                <c:pt idx="12097">
                  <c:v>39.265999999999998</c:v>
                </c:pt>
                <c:pt idx="12098">
                  <c:v>39.256</c:v>
                </c:pt>
                <c:pt idx="12099">
                  <c:v>39.246000000000002</c:v>
                </c:pt>
                <c:pt idx="12100">
                  <c:v>39.246000000000002</c:v>
                </c:pt>
                <c:pt idx="12101">
                  <c:v>39.236000000000004</c:v>
                </c:pt>
                <c:pt idx="12102">
                  <c:v>39.236000000000004</c:v>
                </c:pt>
                <c:pt idx="12103">
                  <c:v>39.225999999999999</c:v>
                </c:pt>
                <c:pt idx="12104">
                  <c:v>39.225999999999999</c:v>
                </c:pt>
                <c:pt idx="12105">
                  <c:v>39.216000000000001</c:v>
                </c:pt>
                <c:pt idx="12106">
                  <c:v>39.216000000000001</c:v>
                </c:pt>
                <c:pt idx="12107">
                  <c:v>39.216000000000001</c:v>
                </c:pt>
                <c:pt idx="12108">
                  <c:v>39.216000000000001</c:v>
                </c:pt>
                <c:pt idx="12109">
                  <c:v>39.216000000000001</c:v>
                </c:pt>
                <c:pt idx="12110">
                  <c:v>39.216000000000001</c:v>
                </c:pt>
                <c:pt idx="12111">
                  <c:v>39.216000000000001</c:v>
                </c:pt>
                <c:pt idx="12112">
                  <c:v>39.216000000000001</c:v>
                </c:pt>
                <c:pt idx="12113">
                  <c:v>39.216000000000001</c:v>
                </c:pt>
                <c:pt idx="12114">
                  <c:v>39.216000000000001</c:v>
                </c:pt>
                <c:pt idx="12115">
                  <c:v>39.216000000000001</c:v>
                </c:pt>
                <c:pt idx="12116">
                  <c:v>39.216000000000001</c:v>
                </c:pt>
                <c:pt idx="12117">
                  <c:v>39.216000000000001</c:v>
                </c:pt>
                <c:pt idx="12118">
                  <c:v>39.216000000000001</c:v>
                </c:pt>
                <c:pt idx="12119">
                  <c:v>39.216000000000001</c:v>
                </c:pt>
                <c:pt idx="12120">
                  <c:v>39.206000000000003</c:v>
                </c:pt>
                <c:pt idx="12121">
                  <c:v>39.206000000000003</c:v>
                </c:pt>
                <c:pt idx="12122">
                  <c:v>39.195999999999998</c:v>
                </c:pt>
                <c:pt idx="12123">
                  <c:v>39.186</c:v>
                </c:pt>
                <c:pt idx="12124">
                  <c:v>39.176000000000002</c:v>
                </c:pt>
                <c:pt idx="12125">
                  <c:v>39.176000000000002</c:v>
                </c:pt>
                <c:pt idx="12126">
                  <c:v>39.166000000000004</c:v>
                </c:pt>
                <c:pt idx="12127">
                  <c:v>39.166000000000004</c:v>
                </c:pt>
                <c:pt idx="12128">
                  <c:v>39.166000000000004</c:v>
                </c:pt>
                <c:pt idx="12129">
                  <c:v>39.155999999999999</c:v>
                </c:pt>
                <c:pt idx="12130">
                  <c:v>39.155999999999999</c:v>
                </c:pt>
                <c:pt idx="12131">
                  <c:v>39.155999999999999</c:v>
                </c:pt>
                <c:pt idx="12132">
                  <c:v>39.155999999999999</c:v>
                </c:pt>
                <c:pt idx="12133">
                  <c:v>39.155999999999999</c:v>
                </c:pt>
                <c:pt idx="12134">
                  <c:v>39.155999999999999</c:v>
                </c:pt>
                <c:pt idx="12135">
                  <c:v>39.155999999999999</c:v>
                </c:pt>
                <c:pt idx="12136">
                  <c:v>39.155999999999999</c:v>
                </c:pt>
                <c:pt idx="12137">
                  <c:v>39.155999999999999</c:v>
                </c:pt>
                <c:pt idx="12138">
                  <c:v>39.155999999999999</c:v>
                </c:pt>
                <c:pt idx="12139">
                  <c:v>39.155999999999999</c:v>
                </c:pt>
                <c:pt idx="12140">
                  <c:v>39.155999999999999</c:v>
                </c:pt>
                <c:pt idx="12141">
                  <c:v>39.155999999999999</c:v>
                </c:pt>
                <c:pt idx="12142">
                  <c:v>39.155999999999999</c:v>
                </c:pt>
                <c:pt idx="12143">
                  <c:v>39.155999999999999</c:v>
                </c:pt>
                <c:pt idx="12144">
                  <c:v>39.155999999999999</c:v>
                </c:pt>
                <c:pt idx="12145">
                  <c:v>39.155999999999999</c:v>
                </c:pt>
                <c:pt idx="12146">
                  <c:v>39.146000000000001</c:v>
                </c:pt>
                <c:pt idx="12147">
                  <c:v>39.136000000000003</c:v>
                </c:pt>
                <c:pt idx="12148">
                  <c:v>39.136000000000003</c:v>
                </c:pt>
                <c:pt idx="12149">
                  <c:v>39.136000000000003</c:v>
                </c:pt>
                <c:pt idx="12150">
                  <c:v>39.125999999999998</c:v>
                </c:pt>
                <c:pt idx="12151">
                  <c:v>39.125999999999998</c:v>
                </c:pt>
                <c:pt idx="12152">
                  <c:v>39.106000000000002</c:v>
                </c:pt>
                <c:pt idx="12153">
                  <c:v>39.106000000000002</c:v>
                </c:pt>
                <c:pt idx="12154">
                  <c:v>39.106000000000002</c:v>
                </c:pt>
                <c:pt idx="12155">
                  <c:v>39.096000000000004</c:v>
                </c:pt>
                <c:pt idx="12156">
                  <c:v>39.096000000000004</c:v>
                </c:pt>
                <c:pt idx="12157">
                  <c:v>39.096000000000004</c:v>
                </c:pt>
                <c:pt idx="12158">
                  <c:v>39.096000000000004</c:v>
                </c:pt>
                <c:pt idx="12159">
                  <c:v>39.096000000000004</c:v>
                </c:pt>
                <c:pt idx="12160">
                  <c:v>39.096000000000004</c:v>
                </c:pt>
                <c:pt idx="12161">
                  <c:v>39.096000000000004</c:v>
                </c:pt>
                <c:pt idx="12162">
                  <c:v>39.096000000000004</c:v>
                </c:pt>
                <c:pt idx="12163">
                  <c:v>39.085999999999999</c:v>
                </c:pt>
                <c:pt idx="12164">
                  <c:v>39.085999999999999</c:v>
                </c:pt>
                <c:pt idx="12165">
                  <c:v>39.085999999999999</c:v>
                </c:pt>
                <c:pt idx="12166">
                  <c:v>39.085999999999999</c:v>
                </c:pt>
                <c:pt idx="12167">
                  <c:v>39.085999999999999</c:v>
                </c:pt>
                <c:pt idx="12168">
                  <c:v>39.085999999999999</c:v>
                </c:pt>
                <c:pt idx="12169">
                  <c:v>39.085999999999999</c:v>
                </c:pt>
                <c:pt idx="12170">
                  <c:v>39.085999999999999</c:v>
                </c:pt>
                <c:pt idx="12171">
                  <c:v>39.085999999999999</c:v>
                </c:pt>
                <c:pt idx="12172">
                  <c:v>39.076000000000001</c:v>
                </c:pt>
                <c:pt idx="12173">
                  <c:v>39.076000000000001</c:v>
                </c:pt>
                <c:pt idx="12174">
                  <c:v>39.076000000000001</c:v>
                </c:pt>
                <c:pt idx="12175">
                  <c:v>39.076000000000001</c:v>
                </c:pt>
                <c:pt idx="12176">
                  <c:v>39.056000000000004</c:v>
                </c:pt>
                <c:pt idx="12177">
                  <c:v>39.056000000000004</c:v>
                </c:pt>
                <c:pt idx="12178">
                  <c:v>39.045999999999999</c:v>
                </c:pt>
                <c:pt idx="12179">
                  <c:v>39.045999999999999</c:v>
                </c:pt>
                <c:pt idx="12180">
                  <c:v>39.036000000000001</c:v>
                </c:pt>
                <c:pt idx="12181">
                  <c:v>39.036000000000001</c:v>
                </c:pt>
                <c:pt idx="12182">
                  <c:v>39.036000000000001</c:v>
                </c:pt>
                <c:pt idx="12183">
                  <c:v>39.026000000000003</c:v>
                </c:pt>
                <c:pt idx="12184">
                  <c:v>39.036000000000001</c:v>
                </c:pt>
                <c:pt idx="12185">
                  <c:v>39.026000000000003</c:v>
                </c:pt>
                <c:pt idx="12186">
                  <c:v>39.026000000000003</c:v>
                </c:pt>
                <c:pt idx="12187">
                  <c:v>39.026000000000003</c:v>
                </c:pt>
                <c:pt idx="12188">
                  <c:v>39.026000000000003</c:v>
                </c:pt>
                <c:pt idx="12189">
                  <c:v>39.026000000000003</c:v>
                </c:pt>
                <c:pt idx="12190">
                  <c:v>39.026000000000003</c:v>
                </c:pt>
                <c:pt idx="12191">
                  <c:v>39.026000000000003</c:v>
                </c:pt>
                <c:pt idx="12192">
                  <c:v>39.026000000000003</c:v>
                </c:pt>
                <c:pt idx="12193">
                  <c:v>39.026000000000003</c:v>
                </c:pt>
                <c:pt idx="12194">
                  <c:v>39.026000000000003</c:v>
                </c:pt>
                <c:pt idx="12195">
                  <c:v>39.026000000000003</c:v>
                </c:pt>
                <c:pt idx="12196">
                  <c:v>39.026000000000003</c:v>
                </c:pt>
                <c:pt idx="12197">
                  <c:v>39.026000000000003</c:v>
                </c:pt>
                <c:pt idx="12198">
                  <c:v>39.015999999999998</c:v>
                </c:pt>
                <c:pt idx="12199">
                  <c:v>39.015999999999998</c:v>
                </c:pt>
                <c:pt idx="12200">
                  <c:v>39.006</c:v>
                </c:pt>
                <c:pt idx="12201">
                  <c:v>39.006</c:v>
                </c:pt>
                <c:pt idx="12202">
                  <c:v>38.996000000000002</c:v>
                </c:pt>
                <c:pt idx="12203">
                  <c:v>38.986000000000004</c:v>
                </c:pt>
                <c:pt idx="12204">
                  <c:v>38.986000000000004</c:v>
                </c:pt>
                <c:pt idx="12205">
                  <c:v>38.986000000000004</c:v>
                </c:pt>
                <c:pt idx="12206">
                  <c:v>38.975999999999999</c:v>
                </c:pt>
                <c:pt idx="12207">
                  <c:v>38.975999999999999</c:v>
                </c:pt>
                <c:pt idx="12208">
                  <c:v>38.966000000000001</c:v>
                </c:pt>
                <c:pt idx="12209">
                  <c:v>38.966000000000001</c:v>
                </c:pt>
                <c:pt idx="12210">
                  <c:v>38.966000000000001</c:v>
                </c:pt>
                <c:pt idx="12211">
                  <c:v>38.966000000000001</c:v>
                </c:pt>
                <c:pt idx="12212">
                  <c:v>38.966000000000001</c:v>
                </c:pt>
                <c:pt idx="12213">
                  <c:v>38.966000000000001</c:v>
                </c:pt>
                <c:pt idx="12214">
                  <c:v>38.966000000000001</c:v>
                </c:pt>
                <c:pt idx="12215">
                  <c:v>38.966000000000001</c:v>
                </c:pt>
                <c:pt idx="12216">
                  <c:v>38.966000000000001</c:v>
                </c:pt>
                <c:pt idx="12217">
                  <c:v>38.966000000000001</c:v>
                </c:pt>
                <c:pt idx="12218">
                  <c:v>38.966000000000001</c:v>
                </c:pt>
                <c:pt idx="12219">
                  <c:v>38.966000000000001</c:v>
                </c:pt>
                <c:pt idx="12220">
                  <c:v>38.966000000000001</c:v>
                </c:pt>
                <c:pt idx="12221">
                  <c:v>38.966000000000001</c:v>
                </c:pt>
                <c:pt idx="12222">
                  <c:v>38.966000000000001</c:v>
                </c:pt>
                <c:pt idx="12223">
                  <c:v>38.956000000000003</c:v>
                </c:pt>
                <c:pt idx="12224">
                  <c:v>38.956000000000003</c:v>
                </c:pt>
                <c:pt idx="12225">
                  <c:v>38.956000000000003</c:v>
                </c:pt>
                <c:pt idx="12226">
                  <c:v>38.956000000000003</c:v>
                </c:pt>
                <c:pt idx="12227">
                  <c:v>38.945999999999998</c:v>
                </c:pt>
                <c:pt idx="12228">
                  <c:v>38.936</c:v>
                </c:pt>
                <c:pt idx="12229">
                  <c:v>38.926000000000002</c:v>
                </c:pt>
                <c:pt idx="12230">
                  <c:v>38.916000000000004</c:v>
                </c:pt>
                <c:pt idx="12231">
                  <c:v>38.916000000000004</c:v>
                </c:pt>
                <c:pt idx="12232">
                  <c:v>38.905999999999999</c:v>
                </c:pt>
                <c:pt idx="12233">
                  <c:v>38.916000000000004</c:v>
                </c:pt>
                <c:pt idx="12234">
                  <c:v>38.905999999999999</c:v>
                </c:pt>
                <c:pt idx="12235">
                  <c:v>38.905999999999999</c:v>
                </c:pt>
                <c:pt idx="12236">
                  <c:v>38.905999999999999</c:v>
                </c:pt>
                <c:pt idx="12237">
                  <c:v>38.905999999999999</c:v>
                </c:pt>
                <c:pt idx="12238">
                  <c:v>38.905999999999999</c:v>
                </c:pt>
                <c:pt idx="12239">
                  <c:v>38.905999999999999</c:v>
                </c:pt>
                <c:pt idx="12240">
                  <c:v>38.905999999999999</c:v>
                </c:pt>
                <c:pt idx="12241">
                  <c:v>38.905999999999999</c:v>
                </c:pt>
                <c:pt idx="12242">
                  <c:v>38.905999999999999</c:v>
                </c:pt>
                <c:pt idx="12243">
                  <c:v>38.905999999999999</c:v>
                </c:pt>
                <c:pt idx="12244">
                  <c:v>38.905999999999999</c:v>
                </c:pt>
                <c:pt idx="12245">
                  <c:v>38.905999999999999</c:v>
                </c:pt>
                <c:pt idx="12246">
                  <c:v>38.905999999999999</c:v>
                </c:pt>
                <c:pt idx="12247">
                  <c:v>38.905999999999999</c:v>
                </c:pt>
                <c:pt idx="12248">
                  <c:v>38.896000000000001</c:v>
                </c:pt>
                <c:pt idx="12249">
                  <c:v>38.896000000000001</c:v>
                </c:pt>
                <c:pt idx="12250">
                  <c:v>38.896000000000001</c:v>
                </c:pt>
                <c:pt idx="12251">
                  <c:v>38.886000000000003</c:v>
                </c:pt>
                <c:pt idx="12252">
                  <c:v>38.875999999999998</c:v>
                </c:pt>
                <c:pt idx="12253">
                  <c:v>38.875999999999998</c:v>
                </c:pt>
                <c:pt idx="12254">
                  <c:v>38.875999999999998</c:v>
                </c:pt>
                <c:pt idx="12255">
                  <c:v>38.866</c:v>
                </c:pt>
                <c:pt idx="12256">
                  <c:v>38.856000000000002</c:v>
                </c:pt>
                <c:pt idx="12257">
                  <c:v>38.846000000000004</c:v>
                </c:pt>
                <c:pt idx="12258">
                  <c:v>38.846000000000004</c:v>
                </c:pt>
                <c:pt idx="12259">
                  <c:v>38.846000000000004</c:v>
                </c:pt>
                <c:pt idx="12260">
                  <c:v>38.846000000000004</c:v>
                </c:pt>
                <c:pt idx="12261">
                  <c:v>38.846000000000004</c:v>
                </c:pt>
                <c:pt idx="12262">
                  <c:v>38.846000000000004</c:v>
                </c:pt>
                <c:pt idx="12263">
                  <c:v>38.846000000000004</c:v>
                </c:pt>
                <c:pt idx="12264">
                  <c:v>38.846000000000004</c:v>
                </c:pt>
                <c:pt idx="12265">
                  <c:v>38.846000000000004</c:v>
                </c:pt>
                <c:pt idx="12266">
                  <c:v>38.846000000000004</c:v>
                </c:pt>
                <c:pt idx="12267">
                  <c:v>38.846000000000004</c:v>
                </c:pt>
                <c:pt idx="12268">
                  <c:v>38.846000000000004</c:v>
                </c:pt>
                <c:pt idx="12269">
                  <c:v>38.846000000000004</c:v>
                </c:pt>
                <c:pt idx="12270">
                  <c:v>38.846000000000004</c:v>
                </c:pt>
                <c:pt idx="12271">
                  <c:v>38.835999999999999</c:v>
                </c:pt>
                <c:pt idx="12272">
                  <c:v>38.835999999999999</c:v>
                </c:pt>
                <c:pt idx="12273">
                  <c:v>38.835999999999999</c:v>
                </c:pt>
                <c:pt idx="12274">
                  <c:v>38.835999999999999</c:v>
                </c:pt>
                <c:pt idx="12275">
                  <c:v>38.826000000000001</c:v>
                </c:pt>
                <c:pt idx="12276">
                  <c:v>38.816000000000003</c:v>
                </c:pt>
                <c:pt idx="12277">
                  <c:v>38.816000000000003</c:v>
                </c:pt>
                <c:pt idx="12278">
                  <c:v>38.806000000000004</c:v>
                </c:pt>
                <c:pt idx="12279">
                  <c:v>38.806000000000004</c:v>
                </c:pt>
                <c:pt idx="12280">
                  <c:v>38.795999999999999</c:v>
                </c:pt>
                <c:pt idx="12281">
                  <c:v>38.786000000000001</c:v>
                </c:pt>
                <c:pt idx="12282">
                  <c:v>38.786000000000001</c:v>
                </c:pt>
                <c:pt idx="12283">
                  <c:v>38.786000000000001</c:v>
                </c:pt>
                <c:pt idx="12284">
                  <c:v>38.776000000000003</c:v>
                </c:pt>
                <c:pt idx="12285">
                  <c:v>38.776000000000003</c:v>
                </c:pt>
                <c:pt idx="12286">
                  <c:v>38.776000000000003</c:v>
                </c:pt>
                <c:pt idx="12287">
                  <c:v>38.776000000000003</c:v>
                </c:pt>
                <c:pt idx="12288">
                  <c:v>38.776000000000003</c:v>
                </c:pt>
                <c:pt idx="12289">
                  <c:v>38.776000000000003</c:v>
                </c:pt>
                <c:pt idx="12290">
                  <c:v>38.776000000000003</c:v>
                </c:pt>
                <c:pt idx="12291">
                  <c:v>38.776000000000003</c:v>
                </c:pt>
                <c:pt idx="12292">
                  <c:v>38.776000000000003</c:v>
                </c:pt>
                <c:pt idx="12293">
                  <c:v>38.776000000000003</c:v>
                </c:pt>
                <c:pt idx="12294">
                  <c:v>38.776000000000003</c:v>
                </c:pt>
                <c:pt idx="12295">
                  <c:v>38.776000000000003</c:v>
                </c:pt>
                <c:pt idx="12296">
                  <c:v>38.765999999999998</c:v>
                </c:pt>
                <c:pt idx="12297">
                  <c:v>38.776000000000003</c:v>
                </c:pt>
                <c:pt idx="12298">
                  <c:v>38.765999999999998</c:v>
                </c:pt>
                <c:pt idx="12299">
                  <c:v>38.746000000000002</c:v>
                </c:pt>
                <c:pt idx="12300">
                  <c:v>38.736000000000004</c:v>
                </c:pt>
                <c:pt idx="12301">
                  <c:v>38.736000000000004</c:v>
                </c:pt>
                <c:pt idx="12302">
                  <c:v>38.736000000000004</c:v>
                </c:pt>
                <c:pt idx="12303">
                  <c:v>38.736000000000004</c:v>
                </c:pt>
                <c:pt idx="12304">
                  <c:v>38.725999999999999</c:v>
                </c:pt>
                <c:pt idx="12305">
                  <c:v>38.725999999999999</c:v>
                </c:pt>
                <c:pt idx="12306">
                  <c:v>38.716000000000001</c:v>
                </c:pt>
                <c:pt idx="12307">
                  <c:v>38.716000000000001</c:v>
                </c:pt>
                <c:pt idx="12308">
                  <c:v>38.716000000000001</c:v>
                </c:pt>
                <c:pt idx="12309">
                  <c:v>38.716000000000001</c:v>
                </c:pt>
                <c:pt idx="12310">
                  <c:v>38.716000000000001</c:v>
                </c:pt>
                <c:pt idx="12311">
                  <c:v>38.716000000000001</c:v>
                </c:pt>
                <c:pt idx="12312">
                  <c:v>38.716000000000001</c:v>
                </c:pt>
                <c:pt idx="12313">
                  <c:v>38.716000000000001</c:v>
                </c:pt>
                <c:pt idx="12314">
                  <c:v>38.716000000000001</c:v>
                </c:pt>
                <c:pt idx="12315">
                  <c:v>38.716000000000001</c:v>
                </c:pt>
                <c:pt idx="12316">
                  <c:v>38.716000000000001</c:v>
                </c:pt>
                <c:pt idx="12317">
                  <c:v>38.716000000000001</c:v>
                </c:pt>
                <c:pt idx="12318">
                  <c:v>38.716000000000001</c:v>
                </c:pt>
                <c:pt idx="12319">
                  <c:v>38.716000000000001</c:v>
                </c:pt>
                <c:pt idx="12320">
                  <c:v>38.716000000000001</c:v>
                </c:pt>
                <c:pt idx="12321">
                  <c:v>38.716000000000001</c:v>
                </c:pt>
                <c:pt idx="12322">
                  <c:v>38.706000000000003</c:v>
                </c:pt>
                <c:pt idx="12323">
                  <c:v>38.706000000000003</c:v>
                </c:pt>
                <c:pt idx="12324">
                  <c:v>38.706000000000003</c:v>
                </c:pt>
                <c:pt idx="12325">
                  <c:v>38.706000000000003</c:v>
                </c:pt>
                <c:pt idx="12326">
                  <c:v>38.706000000000003</c:v>
                </c:pt>
                <c:pt idx="12327">
                  <c:v>38.695999999999998</c:v>
                </c:pt>
                <c:pt idx="12328">
                  <c:v>38.686</c:v>
                </c:pt>
                <c:pt idx="12329">
                  <c:v>38.676000000000002</c:v>
                </c:pt>
                <c:pt idx="12330">
                  <c:v>38.676000000000002</c:v>
                </c:pt>
                <c:pt idx="12331">
                  <c:v>38.676000000000002</c:v>
                </c:pt>
                <c:pt idx="12332">
                  <c:v>38.666000000000004</c:v>
                </c:pt>
                <c:pt idx="12333">
                  <c:v>38.655999999999999</c:v>
                </c:pt>
                <c:pt idx="12334">
                  <c:v>38.655999999999999</c:v>
                </c:pt>
                <c:pt idx="12335">
                  <c:v>38.655999999999999</c:v>
                </c:pt>
                <c:pt idx="12336">
                  <c:v>38.655999999999999</c:v>
                </c:pt>
                <c:pt idx="12337">
                  <c:v>38.655999999999999</c:v>
                </c:pt>
                <c:pt idx="12338">
                  <c:v>38.655999999999999</c:v>
                </c:pt>
                <c:pt idx="12339">
                  <c:v>38.655999999999999</c:v>
                </c:pt>
                <c:pt idx="12340">
                  <c:v>38.655999999999999</c:v>
                </c:pt>
                <c:pt idx="12341">
                  <c:v>38.655999999999999</c:v>
                </c:pt>
                <c:pt idx="12342">
                  <c:v>38.655999999999999</c:v>
                </c:pt>
                <c:pt idx="12343">
                  <c:v>38.655999999999999</c:v>
                </c:pt>
                <c:pt idx="12344">
                  <c:v>38.655999999999999</c:v>
                </c:pt>
                <c:pt idx="12345">
                  <c:v>38.655999999999999</c:v>
                </c:pt>
                <c:pt idx="12346">
                  <c:v>38.655999999999999</c:v>
                </c:pt>
                <c:pt idx="12347">
                  <c:v>38.655999999999999</c:v>
                </c:pt>
                <c:pt idx="12348">
                  <c:v>38.655999999999999</c:v>
                </c:pt>
                <c:pt idx="12349">
                  <c:v>38.655999999999999</c:v>
                </c:pt>
                <c:pt idx="12350">
                  <c:v>38.646000000000001</c:v>
                </c:pt>
                <c:pt idx="12351">
                  <c:v>38.646000000000001</c:v>
                </c:pt>
                <c:pt idx="12352">
                  <c:v>38.646000000000001</c:v>
                </c:pt>
                <c:pt idx="12353">
                  <c:v>38.636000000000003</c:v>
                </c:pt>
                <c:pt idx="12354">
                  <c:v>38.636000000000003</c:v>
                </c:pt>
                <c:pt idx="12355">
                  <c:v>38.625999999999998</c:v>
                </c:pt>
                <c:pt idx="12356">
                  <c:v>38.625999999999998</c:v>
                </c:pt>
                <c:pt idx="12357">
                  <c:v>38.606000000000002</c:v>
                </c:pt>
                <c:pt idx="12358">
                  <c:v>38.606000000000002</c:v>
                </c:pt>
                <c:pt idx="12359">
                  <c:v>38.606000000000002</c:v>
                </c:pt>
                <c:pt idx="12360">
                  <c:v>38.606000000000002</c:v>
                </c:pt>
                <c:pt idx="12361">
                  <c:v>38.596000000000004</c:v>
                </c:pt>
                <c:pt idx="12362">
                  <c:v>38.596000000000004</c:v>
                </c:pt>
                <c:pt idx="12363">
                  <c:v>38.596000000000004</c:v>
                </c:pt>
                <c:pt idx="12364">
                  <c:v>38.596000000000004</c:v>
                </c:pt>
                <c:pt idx="12365">
                  <c:v>38.596000000000004</c:v>
                </c:pt>
                <c:pt idx="12366">
                  <c:v>38.596000000000004</c:v>
                </c:pt>
                <c:pt idx="12367">
                  <c:v>38.596000000000004</c:v>
                </c:pt>
                <c:pt idx="12368">
                  <c:v>38.596000000000004</c:v>
                </c:pt>
                <c:pt idx="12369">
                  <c:v>38.596000000000004</c:v>
                </c:pt>
                <c:pt idx="12370">
                  <c:v>38.596000000000004</c:v>
                </c:pt>
                <c:pt idx="12371">
                  <c:v>38.596000000000004</c:v>
                </c:pt>
                <c:pt idx="12372">
                  <c:v>38.585999999999999</c:v>
                </c:pt>
                <c:pt idx="12373">
                  <c:v>38.585999999999999</c:v>
                </c:pt>
                <c:pt idx="12374">
                  <c:v>38.585999999999999</c:v>
                </c:pt>
                <c:pt idx="12375">
                  <c:v>38.585999999999999</c:v>
                </c:pt>
                <c:pt idx="12376">
                  <c:v>38.585999999999999</c:v>
                </c:pt>
                <c:pt idx="12377">
                  <c:v>38.585999999999999</c:v>
                </c:pt>
                <c:pt idx="12378">
                  <c:v>38.576000000000001</c:v>
                </c:pt>
                <c:pt idx="12379">
                  <c:v>38.576000000000001</c:v>
                </c:pt>
                <c:pt idx="12380">
                  <c:v>38.576000000000001</c:v>
                </c:pt>
                <c:pt idx="12381">
                  <c:v>38.566000000000003</c:v>
                </c:pt>
                <c:pt idx="12382">
                  <c:v>38.556000000000004</c:v>
                </c:pt>
                <c:pt idx="12383">
                  <c:v>38.545999999999999</c:v>
                </c:pt>
                <c:pt idx="12384">
                  <c:v>38.545999999999999</c:v>
                </c:pt>
                <c:pt idx="12385">
                  <c:v>38.536000000000001</c:v>
                </c:pt>
                <c:pt idx="12386">
                  <c:v>38.545999999999999</c:v>
                </c:pt>
                <c:pt idx="12387">
                  <c:v>38.536000000000001</c:v>
                </c:pt>
                <c:pt idx="12388">
                  <c:v>38.536000000000001</c:v>
                </c:pt>
                <c:pt idx="12389">
                  <c:v>38.526000000000003</c:v>
                </c:pt>
                <c:pt idx="12390">
                  <c:v>38.526000000000003</c:v>
                </c:pt>
                <c:pt idx="12391">
                  <c:v>38.526000000000003</c:v>
                </c:pt>
                <c:pt idx="12392">
                  <c:v>38.526000000000003</c:v>
                </c:pt>
                <c:pt idx="12393">
                  <c:v>38.526000000000003</c:v>
                </c:pt>
                <c:pt idx="12394">
                  <c:v>38.526000000000003</c:v>
                </c:pt>
                <c:pt idx="12395">
                  <c:v>38.526000000000003</c:v>
                </c:pt>
                <c:pt idx="12396">
                  <c:v>38.526000000000003</c:v>
                </c:pt>
                <c:pt idx="12397">
                  <c:v>38.526000000000003</c:v>
                </c:pt>
                <c:pt idx="12398">
                  <c:v>38.526000000000003</c:v>
                </c:pt>
                <c:pt idx="12399">
                  <c:v>38.526000000000003</c:v>
                </c:pt>
                <c:pt idx="12400">
                  <c:v>38.526000000000003</c:v>
                </c:pt>
                <c:pt idx="12401">
                  <c:v>38.526000000000003</c:v>
                </c:pt>
                <c:pt idx="12402">
                  <c:v>38.526000000000003</c:v>
                </c:pt>
                <c:pt idx="12403">
                  <c:v>38.526000000000003</c:v>
                </c:pt>
                <c:pt idx="12404">
                  <c:v>38.526000000000003</c:v>
                </c:pt>
                <c:pt idx="12405">
                  <c:v>38.515999999999998</c:v>
                </c:pt>
                <c:pt idx="12406">
                  <c:v>38.506</c:v>
                </c:pt>
                <c:pt idx="12407">
                  <c:v>38.506</c:v>
                </c:pt>
                <c:pt idx="12408">
                  <c:v>38.496000000000002</c:v>
                </c:pt>
                <c:pt idx="12409">
                  <c:v>38.496000000000002</c:v>
                </c:pt>
                <c:pt idx="12410">
                  <c:v>38.486000000000004</c:v>
                </c:pt>
                <c:pt idx="12411">
                  <c:v>38.475999999999999</c:v>
                </c:pt>
                <c:pt idx="12412">
                  <c:v>38.475999999999999</c:v>
                </c:pt>
                <c:pt idx="12413">
                  <c:v>38.475999999999999</c:v>
                </c:pt>
                <c:pt idx="12414">
                  <c:v>38.466000000000001</c:v>
                </c:pt>
                <c:pt idx="12415">
                  <c:v>38.466000000000001</c:v>
                </c:pt>
                <c:pt idx="12416">
                  <c:v>38.466000000000001</c:v>
                </c:pt>
                <c:pt idx="12417">
                  <c:v>38.466000000000001</c:v>
                </c:pt>
                <c:pt idx="12418">
                  <c:v>38.466000000000001</c:v>
                </c:pt>
                <c:pt idx="12419">
                  <c:v>38.466000000000001</c:v>
                </c:pt>
                <c:pt idx="12420">
                  <c:v>38.466000000000001</c:v>
                </c:pt>
                <c:pt idx="12421">
                  <c:v>38.466000000000001</c:v>
                </c:pt>
                <c:pt idx="12422">
                  <c:v>38.466000000000001</c:v>
                </c:pt>
                <c:pt idx="12423">
                  <c:v>38.466000000000001</c:v>
                </c:pt>
                <c:pt idx="12424">
                  <c:v>38.466000000000001</c:v>
                </c:pt>
                <c:pt idx="12425">
                  <c:v>38.466000000000001</c:v>
                </c:pt>
                <c:pt idx="12426">
                  <c:v>38.466000000000001</c:v>
                </c:pt>
                <c:pt idx="12427">
                  <c:v>38.466000000000001</c:v>
                </c:pt>
                <c:pt idx="12428">
                  <c:v>38.466000000000001</c:v>
                </c:pt>
                <c:pt idx="12429">
                  <c:v>38.466000000000001</c:v>
                </c:pt>
                <c:pt idx="12430">
                  <c:v>38.466000000000001</c:v>
                </c:pt>
                <c:pt idx="12431">
                  <c:v>38.466000000000001</c:v>
                </c:pt>
                <c:pt idx="12432">
                  <c:v>38.456000000000003</c:v>
                </c:pt>
                <c:pt idx="12433">
                  <c:v>38.456000000000003</c:v>
                </c:pt>
                <c:pt idx="12434">
                  <c:v>38.456000000000003</c:v>
                </c:pt>
                <c:pt idx="12435">
                  <c:v>38.445999999999998</c:v>
                </c:pt>
                <c:pt idx="12436">
                  <c:v>38.436</c:v>
                </c:pt>
                <c:pt idx="12437">
                  <c:v>38.426000000000002</c:v>
                </c:pt>
                <c:pt idx="12438">
                  <c:v>38.426000000000002</c:v>
                </c:pt>
                <c:pt idx="12439">
                  <c:v>38.426000000000002</c:v>
                </c:pt>
                <c:pt idx="12440">
                  <c:v>38.416000000000004</c:v>
                </c:pt>
                <c:pt idx="12441">
                  <c:v>38.405999999999999</c:v>
                </c:pt>
                <c:pt idx="12442">
                  <c:v>38.405999999999999</c:v>
                </c:pt>
                <c:pt idx="12443">
                  <c:v>38.405999999999999</c:v>
                </c:pt>
                <c:pt idx="12444">
                  <c:v>38.405999999999999</c:v>
                </c:pt>
                <c:pt idx="12445">
                  <c:v>38.405999999999999</c:v>
                </c:pt>
                <c:pt idx="12446">
                  <c:v>38.405999999999999</c:v>
                </c:pt>
                <c:pt idx="12447">
                  <c:v>38.405999999999999</c:v>
                </c:pt>
                <c:pt idx="12448">
                  <c:v>38.405999999999999</c:v>
                </c:pt>
                <c:pt idx="12449">
                  <c:v>38.405999999999999</c:v>
                </c:pt>
                <c:pt idx="12450">
                  <c:v>38.405999999999999</c:v>
                </c:pt>
                <c:pt idx="12451">
                  <c:v>38.405999999999999</c:v>
                </c:pt>
                <c:pt idx="12452">
                  <c:v>38.405999999999999</c:v>
                </c:pt>
                <c:pt idx="12453">
                  <c:v>38.405999999999999</c:v>
                </c:pt>
                <c:pt idx="12454">
                  <c:v>38.405999999999999</c:v>
                </c:pt>
                <c:pt idx="12455">
                  <c:v>38.396000000000001</c:v>
                </c:pt>
                <c:pt idx="12456">
                  <c:v>38.396000000000001</c:v>
                </c:pt>
                <c:pt idx="12457">
                  <c:v>38.396000000000001</c:v>
                </c:pt>
                <c:pt idx="12458">
                  <c:v>38.396000000000001</c:v>
                </c:pt>
                <c:pt idx="12459">
                  <c:v>38.386000000000003</c:v>
                </c:pt>
                <c:pt idx="12460">
                  <c:v>38.375999999999998</c:v>
                </c:pt>
                <c:pt idx="12461">
                  <c:v>38.366</c:v>
                </c:pt>
                <c:pt idx="12462">
                  <c:v>38.366</c:v>
                </c:pt>
                <c:pt idx="12463">
                  <c:v>38.356000000000002</c:v>
                </c:pt>
                <c:pt idx="12464">
                  <c:v>38.346000000000004</c:v>
                </c:pt>
                <c:pt idx="12465">
                  <c:v>38.346000000000004</c:v>
                </c:pt>
                <c:pt idx="12466">
                  <c:v>38.346000000000004</c:v>
                </c:pt>
                <c:pt idx="12467">
                  <c:v>38.346000000000004</c:v>
                </c:pt>
                <c:pt idx="12468">
                  <c:v>38.346000000000004</c:v>
                </c:pt>
                <c:pt idx="12469">
                  <c:v>38.346000000000004</c:v>
                </c:pt>
                <c:pt idx="12470">
                  <c:v>38.346000000000004</c:v>
                </c:pt>
                <c:pt idx="12471">
                  <c:v>38.346000000000004</c:v>
                </c:pt>
                <c:pt idx="12472">
                  <c:v>38.346000000000004</c:v>
                </c:pt>
                <c:pt idx="12473">
                  <c:v>38.346000000000004</c:v>
                </c:pt>
                <c:pt idx="12474">
                  <c:v>38.346000000000004</c:v>
                </c:pt>
                <c:pt idx="12475">
                  <c:v>38.335999999999999</c:v>
                </c:pt>
                <c:pt idx="12476">
                  <c:v>38.346000000000004</c:v>
                </c:pt>
                <c:pt idx="12477">
                  <c:v>38.335999999999999</c:v>
                </c:pt>
                <c:pt idx="12478">
                  <c:v>38.335999999999999</c:v>
                </c:pt>
                <c:pt idx="12479">
                  <c:v>38.335999999999999</c:v>
                </c:pt>
                <c:pt idx="12480">
                  <c:v>38.335999999999999</c:v>
                </c:pt>
                <c:pt idx="12481">
                  <c:v>38.335999999999999</c:v>
                </c:pt>
                <c:pt idx="12482">
                  <c:v>38.326000000000001</c:v>
                </c:pt>
                <c:pt idx="12483">
                  <c:v>38.326000000000001</c:v>
                </c:pt>
                <c:pt idx="12484">
                  <c:v>38.316000000000003</c:v>
                </c:pt>
                <c:pt idx="12485">
                  <c:v>38.306000000000004</c:v>
                </c:pt>
                <c:pt idx="12486">
                  <c:v>38.316000000000003</c:v>
                </c:pt>
                <c:pt idx="12487">
                  <c:v>38.306000000000004</c:v>
                </c:pt>
                <c:pt idx="12488">
                  <c:v>38.295999999999999</c:v>
                </c:pt>
                <c:pt idx="12489">
                  <c:v>38.295999999999999</c:v>
                </c:pt>
                <c:pt idx="12490">
                  <c:v>38.286000000000001</c:v>
                </c:pt>
                <c:pt idx="12491">
                  <c:v>38.286000000000001</c:v>
                </c:pt>
                <c:pt idx="12492">
                  <c:v>38.276000000000003</c:v>
                </c:pt>
                <c:pt idx="12493">
                  <c:v>38.276000000000003</c:v>
                </c:pt>
                <c:pt idx="12494">
                  <c:v>38.276000000000003</c:v>
                </c:pt>
                <c:pt idx="12495">
                  <c:v>38.276000000000003</c:v>
                </c:pt>
                <c:pt idx="12496">
                  <c:v>38.276000000000003</c:v>
                </c:pt>
                <c:pt idx="12497">
                  <c:v>38.276000000000003</c:v>
                </c:pt>
                <c:pt idx="12498">
                  <c:v>38.276000000000003</c:v>
                </c:pt>
                <c:pt idx="12499">
                  <c:v>38.276000000000003</c:v>
                </c:pt>
                <c:pt idx="12500">
                  <c:v>38.276000000000003</c:v>
                </c:pt>
                <c:pt idx="12501">
                  <c:v>38.276000000000003</c:v>
                </c:pt>
                <c:pt idx="12502">
                  <c:v>38.276000000000003</c:v>
                </c:pt>
                <c:pt idx="12503">
                  <c:v>38.276000000000003</c:v>
                </c:pt>
                <c:pt idx="12504">
                  <c:v>38.276000000000003</c:v>
                </c:pt>
                <c:pt idx="12505">
                  <c:v>38.265999999999998</c:v>
                </c:pt>
                <c:pt idx="12506">
                  <c:v>38.265999999999998</c:v>
                </c:pt>
                <c:pt idx="12507">
                  <c:v>38.265999999999998</c:v>
                </c:pt>
                <c:pt idx="12508">
                  <c:v>38.256</c:v>
                </c:pt>
                <c:pt idx="12509">
                  <c:v>38.256</c:v>
                </c:pt>
                <c:pt idx="12510">
                  <c:v>38.265999999999998</c:v>
                </c:pt>
                <c:pt idx="12511">
                  <c:v>38.256</c:v>
                </c:pt>
                <c:pt idx="12512">
                  <c:v>38.236000000000004</c:v>
                </c:pt>
                <c:pt idx="12513">
                  <c:v>38.236000000000004</c:v>
                </c:pt>
                <c:pt idx="12514">
                  <c:v>38.225999999999999</c:v>
                </c:pt>
                <c:pt idx="12515">
                  <c:v>38.216000000000001</c:v>
                </c:pt>
                <c:pt idx="12516">
                  <c:v>38.225999999999999</c:v>
                </c:pt>
                <c:pt idx="12517">
                  <c:v>38.225999999999999</c:v>
                </c:pt>
                <c:pt idx="12518">
                  <c:v>38.216000000000001</c:v>
                </c:pt>
                <c:pt idx="12519">
                  <c:v>38.216000000000001</c:v>
                </c:pt>
                <c:pt idx="12520">
                  <c:v>38.216000000000001</c:v>
                </c:pt>
                <c:pt idx="12521">
                  <c:v>38.216000000000001</c:v>
                </c:pt>
                <c:pt idx="12522">
                  <c:v>38.216000000000001</c:v>
                </c:pt>
                <c:pt idx="12523">
                  <c:v>38.216000000000001</c:v>
                </c:pt>
                <c:pt idx="12524">
                  <c:v>38.216000000000001</c:v>
                </c:pt>
                <c:pt idx="12525">
                  <c:v>38.216000000000001</c:v>
                </c:pt>
                <c:pt idx="12526">
                  <c:v>38.216000000000001</c:v>
                </c:pt>
                <c:pt idx="12527">
                  <c:v>38.216000000000001</c:v>
                </c:pt>
                <c:pt idx="12528">
                  <c:v>38.216000000000001</c:v>
                </c:pt>
                <c:pt idx="12529">
                  <c:v>38.216000000000001</c:v>
                </c:pt>
                <c:pt idx="12530">
                  <c:v>38.216000000000001</c:v>
                </c:pt>
                <c:pt idx="12531">
                  <c:v>38.216000000000001</c:v>
                </c:pt>
                <c:pt idx="12532">
                  <c:v>38.216000000000001</c:v>
                </c:pt>
                <c:pt idx="12533">
                  <c:v>38.216000000000001</c:v>
                </c:pt>
                <c:pt idx="12534">
                  <c:v>38.206000000000003</c:v>
                </c:pt>
                <c:pt idx="12535">
                  <c:v>38.206000000000003</c:v>
                </c:pt>
                <c:pt idx="12536">
                  <c:v>38.206000000000003</c:v>
                </c:pt>
                <c:pt idx="12537">
                  <c:v>38.195999999999998</c:v>
                </c:pt>
                <c:pt idx="12538">
                  <c:v>38.195999999999998</c:v>
                </c:pt>
                <c:pt idx="12539">
                  <c:v>38.186</c:v>
                </c:pt>
                <c:pt idx="12540">
                  <c:v>38.186</c:v>
                </c:pt>
                <c:pt idx="12541">
                  <c:v>38.186</c:v>
                </c:pt>
                <c:pt idx="12542">
                  <c:v>38.176000000000002</c:v>
                </c:pt>
                <c:pt idx="12543">
                  <c:v>38.166000000000004</c:v>
                </c:pt>
                <c:pt idx="12544">
                  <c:v>38.166000000000004</c:v>
                </c:pt>
                <c:pt idx="12545">
                  <c:v>38.166000000000004</c:v>
                </c:pt>
                <c:pt idx="12546">
                  <c:v>38.155999999999999</c:v>
                </c:pt>
                <c:pt idx="12547">
                  <c:v>38.166000000000004</c:v>
                </c:pt>
                <c:pt idx="12548">
                  <c:v>38.155999999999999</c:v>
                </c:pt>
                <c:pt idx="12549">
                  <c:v>38.155999999999999</c:v>
                </c:pt>
                <c:pt idx="12550">
                  <c:v>38.155999999999999</c:v>
                </c:pt>
                <c:pt idx="12551">
                  <c:v>38.155999999999999</c:v>
                </c:pt>
                <c:pt idx="12552">
                  <c:v>38.155999999999999</c:v>
                </c:pt>
                <c:pt idx="12553">
                  <c:v>38.155999999999999</c:v>
                </c:pt>
                <c:pt idx="12554">
                  <c:v>38.155999999999999</c:v>
                </c:pt>
                <c:pt idx="12555">
                  <c:v>38.155999999999999</c:v>
                </c:pt>
                <c:pt idx="12556">
                  <c:v>38.155999999999999</c:v>
                </c:pt>
                <c:pt idx="12557">
                  <c:v>38.155999999999999</c:v>
                </c:pt>
                <c:pt idx="12558">
                  <c:v>38.155999999999999</c:v>
                </c:pt>
                <c:pt idx="12559">
                  <c:v>38.155999999999999</c:v>
                </c:pt>
                <c:pt idx="12560">
                  <c:v>38.146000000000001</c:v>
                </c:pt>
                <c:pt idx="12561">
                  <c:v>38.146000000000001</c:v>
                </c:pt>
                <c:pt idx="12562">
                  <c:v>38.146000000000001</c:v>
                </c:pt>
                <c:pt idx="12563">
                  <c:v>38.146000000000001</c:v>
                </c:pt>
                <c:pt idx="12564">
                  <c:v>38.146000000000001</c:v>
                </c:pt>
                <c:pt idx="12565">
                  <c:v>38.146000000000001</c:v>
                </c:pt>
                <c:pt idx="12566">
                  <c:v>38.146000000000001</c:v>
                </c:pt>
                <c:pt idx="12567">
                  <c:v>38.136000000000003</c:v>
                </c:pt>
                <c:pt idx="12568">
                  <c:v>38.136000000000003</c:v>
                </c:pt>
                <c:pt idx="12569">
                  <c:v>38.125999999999998</c:v>
                </c:pt>
                <c:pt idx="12570">
                  <c:v>38.125999999999998</c:v>
                </c:pt>
                <c:pt idx="12571">
                  <c:v>38.106000000000002</c:v>
                </c:pt>
                <c:pt idx="12572">
                  <c:v>38.096000000000004</c:v>
                </c:pt>
                <c:pt idx="12573">
                  <c:v>38.096000000000004</c:v>
                </c:pt>
                <c:pt idx="12574">
                  <c:v>38.096000000000004</c:v>
                </c:pt>
                <c:pt idx="12575">
                  <c:v>38.096000000000004</c:v>
                </c:pt>
                <c:pt idx="12576">
                  <c:v>38.096000000000004</c:v>
                </c:pt>
                <c:pt idx="12577">
                  <c:v>38.096000000000004</c:v>
                </c:pt>
                <c:pt idx="12578">
                  <c:v>38.096000000000004</c:v>
                </c:pt>
                <c:pt idx="12579">
                  <c:v>38.096000000000004</c:v>
                </c:pt>
                <c:pt idx="12580">
                  <c:v>38.096000000000004</c:v>
                </c:pt>
                <c:pt idx="12581">
                  <c:v>38.096000000000004</c:v>
                </c:pt>
                <c:pt idx="12582">
                  <c:v>38.085999999999999</c:v>
                </c:pt>
                <c:pt idx="12583">
                  <c:v>38.085999999999999</c:v>
                </c:pt>
                <c:pt idx="12584">
                  <c:v>38.085999999999999</c:v>
                </c:pt>
                <c:pt idx="12585">
                  <c:v>38.085999999999999</c:v>
                </c:pt>
                <c:pt idx="12586">
                  <c:v>38.085999999999999</c:v>
                </c:pt>
                <c:pt idx="12587">
                  <c:v>38.085999999999999</c:v>
                </c:pt>
                <c:pt idx="12588">
                  <c:v>38.085999999999999</c:v>
                </c:pt>
                <c:pt idx="12589">
                  <c:v>38.085999999999999</c:v>
                </c:pt>
                <c:pt idx="12590">
                  <c:v>38.076000000000001</c:v>
                </c:pt>
                <c:pt idx="12591">
                  <c:v>38.066000000000003</c:v>
                </c:pt>
                <c:pt idx="12592">
                  <c:v>38.066000000000003</c:v>
                </c:pt>
                <c:pt idx="12593">
                  <c:v>38.056000000000004</c:v>
                </c:pt>
                <c:pt idx="12594">
                  <c:v>38.066000000000003</c:v>
                </c:pt>
                <c:pt idx="12595">
                  <c:v>38.056000000000004</c:v>
                </c:pt>
                <c:pt idx="12596">
                  <c:v>38.045999999999999</c:v>
                </c:pt>
                <c:pt idx="12597">
                  <c:v>38.045999999999999</c:v>
                </c:pt>
                <c:pt idx="12598">
                  <c:v>38.036000000000001</c:v>
                </c:pt>
                <c:pt idx="12599">
                  <c:v>38.036000000000001</c:v>
                </c:pt>
                <c:pt idx="12600">
                  <c:v>38.036000000000001</c:v>
                </c:pt>
                <c:pt idx="12601">
                  <c:v>38.026000000000003</c:v>
                </c:pt>
                <c:pt idx="12602">
                  <c:v>38.036000000000001</c:v>
                </c:pt>
                <c:pt idx="12603">
                  <c:v>38.026000000000003</c:v>
                </c:pt>
                <c:pt idx="12604">
                  <c:v>38.026000000000003</c:v>
                </c:pt>
                <c:pt idx="12605">
                  <c:v>38.026000000000003</c:v>
                </c:pt>
                <c:pt idx="12606">
                  <c:v>38.026000000000003</c:v>
                </c:pt>
                <c:pt idx="12607">
                  <c:v>38.026000000000003</c:v>
                </c:pt>
                <c:pt idx="12608">
                  <c:v>38.026000000000003</c:v>
                </c:pt>
                <c:pt idx="12609">
                  <c:v>38.026000000000003</c:v>
                </c:pt>
                <c:pt idx="12610">
                  <c:v>38.026000000000003</c:v>
                </c:pt>
                <c:pt idx="12611">
                  <c:v>38.026000000000003</c:v>
                </c:pt>
                <c:pt idx="12612">
                  <c:v>38.026000000000003</c:v>
                </c:pt>
                <c:pt idx="12613">
                  <c:v>38.026000000000003</c:v>
                </c:pt>
                <c:pt idx="12614">
                  <c:v>38.026000000000003</c:v>
                </c:pt>
                <c:pt idx="12615">
                  <c:v>38.026000000000003</c:v>
                </c:pt>
                <c:pt idx="12616">
                  <c:v>38.026000000000003</c:v>
                </c:pt>
                <c:pt idx="12617">
                  <c:v>38.015999999999998</c:v>
                </c:pt>
                <c:pt idx="12618">
                  <c:v>38.015999999999998</c:v>
                </c:pt>
                <c:pt idx="12619">
                  <c:v>38.006</c:v>
                </c:pt>
                <c:pt idx="12620">
                  <c:v>38.006</c:v>
                </c:pt>
                <c:pt idx="12621">
                  <c:v>37.996000000000002</c:v>
                </c:pt>
                <c:pt idx="12622">
                  <c:v>37.986000000000004</c:v>
                </c:pt>
                <c:pt idx="12623">
                  <c:v>37.986000000000004</c:v>
                </c:pt>
                <c:pt idx="12624">
                  <c:v>37.986000000000004</c:v>
                </c:pt>
                <c:pt idx="12625">
                  <c:v>37.975999999999999</c:v>
                </c:pt>
                <c:pt idx="12626">
                  <c:v>37.975999999999999</c:v>
                </c:pt>
                <c:pt idx="12627">
                  <c:v>37.975999999999999</c:v>
                </c:pt>
                <c:pt idx="12628">
                  <c:v>37.966000000000001</c:v>
                </c:pt>
                <c:pt idx="12629">
                  <c:v>37.966000000000001</c:v>
                </c:pt>
                <c:pt idx="12630">
                  <c:v>37.966000000000001</c:v>
                </c:pt>
                <c:pt idx="12631">
                  <c:v>37.966000000000001</c:v>
                </c:pt>
                <c:pt idx="12632">
                  <c:v>37.966000000000001</c:v>
                </c:pt>
                <c:pt idx="12633">
                  <c:v>37.966000000000001</c:v>
                </c:pt>
                <c:pt idx="12634">
                  <c:v>37.966000000000001</c:v>
                </c:pt>
                <c:pt idx="12635">
                  <c:v>37.966000000000001</c:v>
                </c:pt>
                <c:pt idx="12636">
                  <c:v>37.966000000000001</c:v>
                </c:pt>
                <c:pt idx="12637">
                  <c:v>37.966000000000001</c:v>
                </c:pt>
                <c:pt idx="12638">
                  <c:v>37.966000000000001</c:v>
                </c:pt>
                <c:pt idx="12639">
                  <c:v>37.966000000000001</c:v>
                </c:pt>
                <c:pt idx="12640">
                  <c:v>37.966000000000001</c:v>
                </c:pt>
                <c:pt idx="12641">
                  <c:v>37.966000000000001</c:v>
                </c:pt>
                <c:pt idx="12642">
                  <c:v>37.966000000000001</c:v>
                </c:pt>
                <c:pt idx="12643">
                  <c:v>37.966000000000001</c:v>
                </c:pt>
                <c:pt idx="12644">
                  <c:v>37.966000000000001</c:v>
                </c:pt>
                <c:pt idx="12645">
                  <c:v>37.956000000000003</c:v>
                </c:pt>
                <c:pt idx="12646">
                  <c:v>37.956000000000003</c:v>
                </c:pt>
                <c:pt idx="12647">
                  <c:v>37.956000000000003</c:v>
                </c:pt>
                <c:pt idx="12648">
                  <c:v>37.956000000000003</c:v>
                </c:pt>
                <c:pt idx="12649">
                  <c:v>37.945999999999998</c:v>
                </c:pt>
                <c:pt idx="12650">
                  <c:v>37.945999999999998</c:v>
                </c:pt>
                <c:pt idx="12651">
                  <c:v>37.936</c:v>
                </c:pt>
                <c:pt idx="12652">
                  <c:v>37.936</c:v>
                </c:pt>
                <c:pt idx="12653">
                  <c:v>37.936</c:v>
                </c:pt>
                <c:pt idx="12654">
                  <c:v>37.926000000000002</c:v>
                </c:pt>
                <c:pt idx="12655">
                  <c:v>37.926000000000002</c:v>
                </c:pt>
                <c:pt idx="12656">
                  <c:v>37.926000000000002</c:v>
                </c:pt>
                <c:pt idx="12657">
                  <c:v>37.905999999999999</c:v>
                </c:pt>
                <c:pt idx="12658">
                  <c:v>37.916000000000004</c:v>
                </c:pt>
                <c:pt idx="12659">
                  <c:v>37.905999999999999</c:v>
                </c:pt>
                <c:pt idx="12660">
                  <c:v>37.905999999999999</c:v>
                </c:pt>
                <c:pt idx="12661">
                  <c:v>37.905999999999999</c:v>
                </c:pt>
                <c:pt idx="12662">
                  <c:v>37.905999999999999</c:v>
                </c:pt>
                <c:pt idx="12663">
                  <c:v>37.905999999999999</c:v>
                </c:pt>
                <c:pt idx="12664">
                  <c:v>37.905999999999999</c:v>
                </c:pt>
                <c:pt idx="12665">
                  <c:v>37.905999999999999</c:v>
                </c:pt>
                <c:pt idx="12666">
                  <c:v>37.905999999999999</c:v>
                </c:pt>
                <c:pt idx="12667">
                  <c:v>37.905999999999999</c:v>
                </c:pt>
                <c:pt idx="12668">
                  <c:v>37.905999999999999</c:v>
                </c:pt>
                <c:pt idx="12669">
                  <c:v>37.905999999999999</c:v>
                </c:pt>
                <c:pt idx="12670">
                  <c:v>37.905999999999999</c:v>
                </c:pt>
                <c:pt idx="12671">
                  <c:v>37.905999999999999</c:v>
                </c:pt>
                <c:pt idx="12672">
                  <c:v>37.905999999999999</c:v>
                </c:pt>
                <c:pt idx="12673">
                  <c:v>37.905999999999999</c:v>
                </c:pt>
                <c:pt idx="12674">
                  <c:v>37.896000000000001</c:v>
                </c:pt>
                <c:pt idx="12675">
                  <c:v>37.905999999999999</c:v>
                </c:pt>
                <c:pt idx="12676">
                  <c:v>37.905999999999999</c:v>
                </c:pt>
                <c:pt idx="12677">
                  <c:v>37.896000000000001</c:v>
                </c:pt>
                <c:pt idx="12678">
                  <c:v>37.896000000000001</c:v>
                </c:pt>
                <c:pt idx="12679">
                  <c:v>37.886000000000003</c:v>
                </c:pt>
                <c:pt idx="12680">
                  <c:v>37.886000000000003</c:v>
                </c:pt>
                <c:pt idx="12681">
                  <c:v>37.886000000000003</c:v>
                </c:pt>
                <c:pt idx="12682">
                  <c:v>37.875999999999998</c:v>
                </c:pt>
                <c:pt idx="12683">
                  <c:v>37.866</c:v>
                </c:pt>
                <c:pt idx="12684">
                  <c:v>37.866</c:v>
                </c:pt>
                <c:pt idx="12685">
                  <c:v>37.856000000000002</c:v>
                </c:pt>
                <c:pt idx="12686">
                  <c:v>37.856000000000002</c:v>
                </c:pt>
                <c:pt idx="12687">
                  <c:v>37.856000000000002</c:v>
                </c:pt>
                <c:pt idx="12688">
                  <c:v>37.846000000000004</c:v>
                </c:pt>
                <c:pt idx="12689">
                  <c:v>37.846000000000004</c:v>
                </c:pt>
                <c:pt idx="12690">
                  <c:v>37.846000000000004</c:v>
                </c:pt>
                <c:pt idx="12691">
                  <c:v>37.846000000000004</c:v>
                </c:pt>
                <c:pt idx="12692">
                  <c:v>37.846000000000004</c:v>
                </c:pt>
                <c:pt idx="12693">
                  <c:v>37.846000000000004</c:v>
                </c:pt>
                <c:pt idx="12694">
                  <c:v>37.846000000000004</c:v>
                </c:pt>
                <c:pt idx="12695">
                  <c:v>37.846000000000004</c:v>
                </c:pt>
                <c:pt idx="12696">
                  <c:v>37.846000000000004</c:v>
                </c:pt>
                <c:pt idx="12697">
                  <c:v>37.846000000000004</c:v>
                </c:pt>
                <c:pt idx="12698">
                  <c:v>37.846000000000004</c:v>
                </c:pt>
                <c:pt idx="12699">
                  <c:v>37.846000000000004</c:v>
                </c:pt>
                <c:pt idx="12700">
                  <c:v>37.846000000000004</c:v>
                </c:pt>
                <c:pt idx="12701">
                  <c:v>37.846000000000004</c:v>
                </c:pt>
                <c:pt idx="12702">
                  <c:v>37.835999999999999</c:v>
                </c:pt>
                <c:pt idx="12703">
                  <c:v>37.835999999999999</c:v>
                </c:pt>
                <c:pt idx="12704">
                  <c:v>37.835999999999999</c:v>
                </c:pt>
                <c:pt idx="12705">
                  <c:v>37.835999999999999</c:v>
                </c:pt>
                <c:pt idx="12706">
                  <c:v>37.835999999999999</c:v>
                </c:pt>
                <c:pt idx="12707">
                  <c:v>37.835999999999999</c:v>
                </c:pt>
                <c:pt idx="12708">
                  <c:v>37.835999999999999</c:v>
                </c:pt>
                <c:pt idx="12709">
                  <c:v>37.826000000000001</c:v>
                </c:pt>
                <c:pt idx="12710">
                  <c:v>37.826000000000001</c:v>
                </c:pt>
                <c:pt idx="12711">
                  <c:v>37.816000000000003</c:v>
                </c:pt>
                <c:pt idx="12712">
                  <c:v>37.806000000000004</c:v>
                </c:pt>
                <c:pt idx="12713">
                  <c:v>37.806000000000004</c:v>
                </c:pt>
                <c:pt idx="12714">
                  <c:v>37.806000000000004</c:v>
                </c:pt>
                <c:pt idx="12715">
                  <c:v>37.795999999999999</c:v>
                </c:pt>
                <c:pt idx="12716">
                  <c:v>37.786000000000001</c:v>
                </c:pt>
                <c:pt idx="12717">
                  <c:v>37.786000000000001</c:v>
                </c:pt>
                <c:pt idx="12718">
                  <c:v>37.786000000000001</c:v>
                </c:pt>
                <c:pt idx="12719">
                  <c:v>37.786000000000001</c:v>
                </c:pt>
                <c:pt idx="12720">
                  <c:v>37.786000000000001</c:v>
                </c:pt>
                <c:pt idx="12721">
                  <c:v>37.786000000000001</c:v>
                </c:pt>
                <c:pt idx="12722">
                  <c:v>37.776000000000003</c:v>
                </c:pt>
                <c:pt idx="12723">
                  <c:v>37.776000000000003</c:v>
                </c:pt>
                <c:pt idx="12724">
                  <c:v>37.776000000000003</c:v>
                </c:pt>
                <c:pt idx="12725">
                  <c:v>37.776000000000003</c:v>
                </c:pt>
                <c:pt idx="12726">
                  <c:v>37.776000000000003</c:v>
                </c:pt>
                <c:pt idx="12727">
                  <c:v>37.776000000000003</c:v>
                </c:pt>
                <c:pt idx="12728">
                  <c:v>37.776000000000003</c:v>
                </c:pt>
                <c:pt idx="12729">
                  <c:v>37.776000000000003</c:v>
                </c:pt>
                <c:pt idx="12730">
                  <c:v>37.776000000000003</c:v>
                </c:pt>
                <c:pt idx="12731">
                  <c:v>37.776000000000003</c:v>
                </c:pt>
                <c:pt idx="12732">
                  <c:v>37.776000000000003</c:v>
                </c:pt>
                <c:pt idx="12733">
                  <c:v>37.776000000000003</c:v>
                </c:pt>
                <c:pt idx="12734">
                  <c:v>37.776000000000003</c:v>
                </c:pt>
                <c:pt idx="12735">
                  <c:v>37.776000000000003</c:v>
                </c:pt>
                <c:pt idx="12736">
                  <c:v>37.776000000000003</c:v>
                </c:pt>
                <c:pt idx="12737">
                  <c:v>37.776000000000003</c:v>
                </c:pt>
                <c:pt idx="12738">
                  <c:v>37.776000000000003</c:v>
                </c:pt>
                <c:pt idx="12739">
                  <c:v>37.765999999999998</c:v>
                </c:pt>
                <c:pt idx="12740">
                  <c:v>37.756</c:v>
                </c:pt>
                <c:pt idx="12741">
                  <c:v>37.756</c:v>
                </c:pt>
                <c:pt idx="12742">
                  <c:v>37.756</c:v>
                </c:pt>
                <c:pt idx="12743">
                  <c:v>37.746000000000002</c:v>
                </c:pt>
                <c:pt idx="12744">
                  <c:v>37.736000000000004</c:v>
                </c:pt>
                <c:pt idx="12745">
                  <c:v>37.736000000000004</c:v>
                </c:pt>
                <c:pt idx="12746">
                  <c:v>37.736000000000004</c:v>
                </c:pt>
                <c:pt idx="12747">
                  <c:v>37.725999999999999</c:v>
                </c:pt>
                <c:pt idx="12748">
                  <c:v>37.736000000000004</c:v>
                </c:pt>
                <c:pt idx="12749">
                  <c:v>37.725999999999999</c:v>
                </c:pt>
                <c:pt idx="12750">
                  <c:v>37.716000000000001</c:v>
                </c:pt>
                <c:pt idx="12751">
                  <c:v>37.716000000000001</c:v>
                </c:pt>
                <c:pt idx="12752">
                  <c:v>37.716000000000001</c:v>
                </c:pt>
                <c:pt idx="12753">
                  <c:v>37.716000000000001</c:v>
                </c:pt>
                <c:pt idx="12754">
                  <c:v>37.716000000000001</c:v>
                </c:pt>
                <c:pt idx="12755">
                  <c:v>37.716000000000001</c:v>
                </c:pt>
                <c:pt idx="12756">
                  <c:v>37.716000000000001</c:v>
                </c:pt>
                <c:pt idx="12757">
                  <c:v>37.716000000000001</c:v>
                </c:pt>
                <c:pt idx="12758">
                  <c:v>37.716000000000001</c:v>
                </c:pt>
                <c:pt idx="12759">
                  <c:v>37.716000000000001</c:v>
                </c:pt>
                <c:pt idx="12760">
                  <c:v>37.716000000000001</c:v>
                </c:pt>
                <c:pt idx="12761">
                  <c:v>37.716000000000001</c:v>
                </c:pt>
                <c:pt idx="12762">
                  <c:v>37.716000000000001</c:v>
                </c:pt>
                <c:pt idx="12763">
                  <c:v>37.706000000000003</c:v>
                </c:pt>
                <c:pt idx="12764">
                  <c:v>37.716000000000001</c:v>
                </c:pt>
                <c:pt idx="12765">
                  <c:v>37.716000000000001</c:v>
                </c:pt>
                <c:pt idx="12766">
                  <c:v>37.706000000000003</c:v>
                </c:pt>
                <c:pt idx="12767">
                  <c:v>37.706000000000003</c:v>
                </c:pt>
                <c:pt idx="12768">
                  <c:v>37.695999999999998</c:v>
                </c:pt>
                <c:pt idx="12769">
                  <c:v>37.706000000000003</c:v>
                </c:pt>
                <c:pt idx="12770">
                  <c:v>37.686</c:v>
                </c:pt>
                <c:pt idx="12771">
                  <c:v>37.686</c:v>
                </c:pt>
                <c:pt idx="12772">
                  <c:v>37.676000000000002</c:v>
                </c:pt>
                <c:pt idx="12773">
                  <c:v>37.676000000000002</c:v>
                </c:pt>
                <c:pt idx="12774">
                  <c:v>37.666000000000004</c:v>
                </c:pt>
                <c:pt idx="12775">
                  <c:v>37.666000000000004</c:v>
                </c:pt>
                <c:pt idx="12776">
                  <c:v>37.655999999999999</c:v>
                </c:pt>
                <c:pt idx="12777">
                  <c:v>37.655999999999999</c:v>
                </c:pt>
                <c:pt idx="12778">
                  <c:v>37.655999999999999</c:v>
                </c:pt>
                <c:pt idx="12779">
                  <c:v>37.655999999999999</c:v>
                </c:pt>
                <c:pt idx="12780">
                  <c:v>37.655999999999999</c:v>
                </c:pt>
                <c:pt idx="12781">
                  <c:v>37.655999999999999</c:v>
                </c:pt>
                <c:pt idx="12782">
                  <c:v>37.655999999999999</c:v>
                </c:pt>
                <c:pt idx="12783">
                  <c:v>37.655999999999999</c:v>
                </c:pt>
                <c:pt idx="12784">
                  <c:v>37.655999999999999</c:v>
                </c:pt>
                <c:pt idx="12785">
                  <c:v>37.655999999999999</c:v>
                </c:pt>
                <c:pt idx="12786">
                  <c:v>37.655999999999999</c:v>
                </c:pt>
                <c:pt idx="12787">
                  <c:v>37.655999999999999</c:v>
                </c:pt>
                <c:pt idx="12788">
                  <c:v>37.655999999999999</c:v>
                </c:pt>
                <c:pt idx="12789">
                  <c:v>37.655999999999999</c:v>
                </c:pt>
                <c:pt idx="12790">
                  <c:v>37.655999999999999</c:v>
                </c:pt>
                <c:pt idx="12791">
                  <c:v>37.655999999999999</c:v>
                </c:pt>
                <c:pt idx="12792">
                  <c:v>37.646000000000001</c:v>
                </c:pt>
                <c:pt idx="12793">
                  <c:v>37.655999999999999</c:v>
                </c:pt>
                <c:pt idx="12794">
                  <c:v>37.646000000000001</c:v>
                </c:pt>
                <c:pt idx="12795">
                  <c:v>37.646000000000001</c:v>
                </c:pt>
                <c:pt idx="12796">
                  <c:v>37.646000000000001</c:v>
                </c:pt>
                <c:pt idx="12797">
                  <c:v>37.636000000000003</c:v>
                </c:pt>
                <c:pt idx="12798">
                  <c:v>37.646000000000001</c:v>
                </c:pt>
                <c:pt idx="12799">
                  <c:v>37.636000000000003</c:v>
                </c:pt>
                <c:pt idx="12800">
                  <c:v>37.625999999999998</c:v>
                </c:pt>
                <c:pt idx="12801">
                  <c:v>37.625999999999998</c:v>
                </c:pt>
                <c:pt idx="12802">
                  <c:v>37.636000000000003</c:v>
                </c:pt>
                <c:pt idx="12803">
                  <c:v>37.616</c:v>
                </c:pt>
                <c:pt idx="12804">
                  <c:v>37.606000000000002</c:v>
                </c:pt>
                <c:pt idx="12805">
                  <c:v>37.606000000000002</c:v>
                </c:pt>
                <c:pt idx="12806">
                  <c:v>37.606000000000002</c:v>
                </c:pt>
                <c:pt idx="12807">
                  <c:v>37.606000000000002</c:v>
                </c:pt>
                <c:pt idx="12808">
                  <c:v>37.596000000000004</c:v>
                </c:pt>
                <c:pt idx="12809">
                  <c:v>37.596000000000004</c:v>
                </c:pt>
                <c:pt idx="12810">
                  <c:v>37.596000000000004</c:v>
                </c:pt>
                <c:pt idx="12811">
                  <c:v>37.596000000000004</c:v>
                </c:pt>
                <c:pt idx="12812">
                  <c:v>37.596000000000004</c:v>
                </c:pt>
                <c:pt idx="12813">
                  <c:v>37.596000000000004</c:v>
                </c:pt>
                <c:pt idx="12814">
                  <c:v>37.596000000000004</c:v>
                </c:pt>
                <c:pt idx="12815">
                  <c:v>37.596000000000004</c:v>
                </c:pt>
                <c:pt idx="12816">
                  <c:v>37.596000000000004</c:v>
                </c:pt>
                <c:pt idx="12817">
                  <c:v>37.596000000000004</c:v>
                </c:pt>
                <c:pt idx="12818">
                  <c:v>37.596000000000004</c:v>
                </c:pt>
                <c:pt idx="12819">
                  <c:v>37.596000000000004</c:v>
                </c:pt>
                <c:pt idx="12820">
                  <c:v>37.596000000000004</c:v>
                </c:pt>
                <c:pt idx="12821">
                  <c:v>37.596000000000004</c:v>
                </c:pt>
                <c:pt idx="12822">
                  <c:v>37.585999999999999</c:v>
                </c:pt>
                <c:pt idx="12823">
                  <c:v>37.596000000000004</c:v>
                </c:pt>
                <c:pt idx="12824">
                  <c:v>37.585999999999999</c:v>
                </c:pt>
                <c:pt idx="12825">
                  <c:v>37.585999999999999</c:v>
                </c:pt>
                <c:pt idx="12826">
                  <c:v>37.585999999999999</c:v>
                </c:pt>
                <c:pt idx="12827">
                  <c:v>37.585999999999999</c:v>
                </c:pt>
                <c:pt idx="12828">
                  <c:v>37.576000000000001</c:v>
                </c:pt>
                <c:pt idx="12829">
                  <c:v>37.576000000000001</c:v>
                </c:pt>
                <c:pt idx="12830">
                  <c:v>37.566000000000003</c:v>
                </c:pt>
                <c:pt idx="12831">
                  <c:v>37.566000000000003</c:v>
                </c:pt>
                <c:pt idx="12832">
                  <c:v>37.566000000000003</c:v>
                </c:pt>
                <c:pt idx="12833">
                  <c:v>37.556000000000004</c:v>
                </c:pt>
                <c:pt idx="12834">
                  <c:v>37.545999999999999</c:v>
                </c:pt>
                <c:pt idx="12835">
                  <c:v>37.536000000000001</c:v>
                </c:pt>
                <c:pt idx="12836">
                  <c:v>37.545999999999999</c:v>
                </c:pt>
                <c:pt idx="12837">
                  <c:v>37.536000000000001</c:v>
                </c:pt>
                <c:pt idx="12838">
                  <c:v>37.526000000000003</c:v>
                </c:pt>
                <c:pt idx="12839">
                  <c:v>37.526000000000003</c:v>
                </c:pt>
                <c:pt idx="12840">
                  <c:v>37.526000000000003</c:v>
                </c:pt>
                <c:pt idx="12841">
                  <c:v>37.526000000000003</c:v>
                </c:pt>
                <c:pt idx="12842">
                  <c:v>37.526000000000003</c:v>
                </c:pt>
                <c:pt idx="12843">
                  <c:v>37.526000000000003</c:v>
                </c:pt>
                <c:pt idx="12844">
                  <c:v>37.526000000000003</c:v>
                </c:pt>
                <c:pt idx="12845">
                  <c:v>37.526000000000003</c:v>
                </c:pt>
                <c:pt idx="12846">
                  <c:v>37.526000000000003</c:v>
                </c:pt>
                <c:pt idx="12847">
                  <c:v>37.526000000000003</c:v>
                </c:pt>
                <c:pt idx="12848">
                  <c:v>37.526000000000003</c:v>
                </c:pt>
                <c:pt idx="12849">
                  <c:v>37.526000000000003</c:v>
                </c:pt>
                <c:pt idx="12850">
                  <c:v>37.526000000000003</c:v>
                </c:pt>
                <c:pt idx="12851">
                  <c:v>37.526000000000003</c:v>
                </c:pt>
                <c:pt idx="12852">
                  <c:v>37.526000000000003</c:v>
                </c:pt>
                <c:pt idx="12853">
                  <c:v>37.526000000000003</c:v>
                </c:pt>
                <c:pt idx="12854">
                  <c:v>37.526000000000003</c:v>
                </c:pt>
                <c:pt idx="12855">
                  <c:v>37.526000000000003</c:v>
                </c:pt>
                <c:pt idx="12856">
                  <c:v>37.515999999999998</c:v>
                </c:pt>
                <c:pt idx="12857">
                  <c:v>37.515999999999998</c:v>
                </c:pt>
                <c:pt idx="12858">
                  <c:v>37.506</c:v>
                </c:pt>
                <c:pt idx="12859">
                  <c:v>37.506</c:v>
                </c:pt>
                <c:pt idx="12860">
                  <c:v>37.506</c:v>
                </c:pt>
                <c:pt idx="12861">
                  <c:v>37.506</c:v>
                </c:pt>
                <c:pt idx="12862">
                  <c:v>37.486000000000004</c:v>
                </c:pt>
                <c:pt idx="12863">
                  <c:v>37.486000000000004</c:v>
                </c:pt>
                <c:pt idx="12864">
                  <c:v>37.486000000000004</c:v>
                </c:pt>
                <c:pt idx="12865">
                  <c:v>37.486000000000004</c:v>
                </c:pt>
                <c:pt idx="12866">
                  <c:v>37.475999999999999</c:v>
                </c:pt>
                <c:pt idx="12867">
                  <c:v>37.475999999999999</c:v>
                </c:pt>
                <c:pt idx="12868">
                  <c:v>37.475999999999999</c:v>
                </c:pt>
                <c:pt idx="12869">
                  <c:v>37.466000000000001</c:v>
                </c:pt>
                <c:pt idx="12870">
                  <c:v>37.466000000000001</c:v>
                </c:pt>
                <c:pt idx="12871">
                  <c:v>37.466000000000001</c:v>
                </c:pt>
                <c:pt idx="12872">
                  <c:v>37.466000000000001</c:v>
                </c:pt>
                <c:pt idx="12873">
                  <c:v>37.466000000000001</c:v>
                </c:pt>
                <c:pt idx="12874">
                  <c:v>37.466000000000001</c:v>
                </c:pt>
                <c:pt idx="12875">
                  <c:v>37.466000000000001</c:v>
                </c:pt>
                <c:pt idx="12876">
                  <c:v>37.466000000000001</c:v>
                </c:pt>
                <c:pt idx="12877">
                  <c:v>37.466000000000001</c:v>
                </c:pt>
                <c:pt idx="12878">
                  <c:v>37.466000000000001</c:v>
                </c:pt>
                <c:pt idx="12879">
                  <c:v>37.466000000000001</c:v>
                </c:pt>
                <c:pt idx="12880">
                  <c:v>37.466000000000001</c:v>
                </c:pt>
                <c:pt idx="12881">
                  <c:v>37.466000000000001</c:v>
                </c:pt>
                <c:pt idx="12882">
                  <c:v>37.466000000000001</c:v>
                </c:pt>
                <c:pt idx="12883">
                  <c:v>37.466000000000001</c:v>
                </c:pt>
                <c:pt idx="12884">
                  <c:v>37.466000000000001</c:v>
                </c:pt>
                <c:pt idx="12885">
                  <c:v>37.466000000000001</c:v>
                </c:pt>
                <c:pt idx="12886">
                  <c:v>37.466000000000001</c:v>
                </c:pt>
                <c:pt idx="12887">
                  <c:v>37.456000000000003</c:v>
                </c:pt>
                <c:pt idx="12888">
                  <c:v>37.456000000000003</c:v>
                </c:pt>
                <c:pt idx="12889">
                  <c:v>37.466000000000001</c:v>
                </c:pt>
                <c:pt idx="12890">
                  <c:v>37.445999999999998</c:v>
                </c:pt>
                <c:pt idx="12891">
                  <c:v>37.445999999999998</c:v>
                </c:pt>
                <c:pt idx="12892">
                  <c:v>37.445999999999998</c:v>
                </c:pt>
                <c:pt idx="12893">
                  <c:v>37.436</c:v>
                </c:pt>
                <c:pt idx="12894">
                  <c:v>37.436</c:v>
                </c:pt>
                <c:pt idx="12895">
                  <c:v>37.426000000000002</c:v>
                </c:pt>
                <c:pt idx="12896">
                  <c:v>37.416000000000004</c:v>
                </c:pt>
                <c:pt idx="12897">
                  <c:v>37.416000000000004</c:v>
                </c:pt>
                <c:pt idx="12898">
                  <c:v>37.416000000000004</c:v>
                </c:pt>
                <c:pt idx="12899">
                  <c:v>37.416000000000004</c:v>
                </c:pt>
                <c:pt idx="12900">
                  <c:v>37.416000000000004</c:v>
                </c:pt>
                <c:pt idx="12901">
                  <c:v>37.405999999999999</c:v>
                </c:pt>
                <c:pt idx="12902">
                  <c:v>37.405999999999999</c:v>
                </c:pt>
                <c:pt idx="12903">
                  <c:v>37.405999999999999</c:v>
                </c:pt>
                <c:pt idx="12904">
                  <c:v>37.405999999999999</c:v>
                </c:pt>
                <c:pt idx="12905">
                  <c:v>37.405999999999999</c:v>
                </c:pt>
                <c:pt idx="12906">
                  <c:v>37.405999999999999</c:v>
                </c:pt>
                <c:pt idx="12907">
                  <c:v>37.405999999999999</c:v>
                </c:pt>
                <c:pt idx="12908">
                  <c:v>37.405999999999999</c:v>
                </c:pt>
                <c:pt idx="12909">
                  <c:v>37.405999999999999</c:v>
                </c:pt>
                <c:pt idx="12910">
                  <c:v>37.405999999999999</c:v>
                </c:pt>
                <c:pt idx="12911">
                  <c:v>37.405999999999999</c:v>
                </c:pt>
                <c:pt idx="12912">
                  <c:v>37.405999999999999</c:v>
                </c:pt>
                <c:pt idx="12913">
                  <c:v>37.405999999999999</c:v>
                </c:pt>
                <c:pt idx="12914">
                  <c:v>37.405999999999999</c:v>
                </c:pt>
                <c:pt idx="12915">
                  <c:v>37.405999999999999</c:v>
                </c:pt>
                <c:pt idx="12916">
                  <c:v>37.405999999999999</c:v>
                </c:pt>
                <c:pt idx="12917">
                  <c:v>37.405999999999999</c:v>
                </c:pt>
                <c:pt idx="12918">
                  <c:v>37.405999999999999</c:v>
                </c:pt>
                <c:pt idx="12919">
                  <c:v>37.405999999999999</c:v>
                </c:pt>
                <c:pt idx="12920">
                  <c:v>37.396000000000001</c:v>
                </c:pt>
                <c:pt idx="12921">
                  <c:v>37.396000000000001</c:v>
                </c:pt>
                <c:pt idx="12922">
                  <c:v>37.396000000000001</c:v>
                </c:pt>
                <c:pt idx="12923">
                  <c:v>37.396000000000001</c:v>
                </c:pt>
                <c:pt idx="12924">
                  <c:v>37.396000000000001</c:v>
                </c:pt>
                <c:pt idx="12925">
                  <c:v>37.386000000000003</c:v>
                </c:pt>
                <c:pt idx="12926">
                  <c:v>37.386000000000003</c:v>
                </c:pt>
                <c:pt idx="12927">
                  <c:v>37.375999999999998</c:v>
                </c:pt>
                <c:pt idx="12928">
                  <c:v>37.375999999999998</c:v>
                </c:pt>
                <c:pt idx="12929">
                  <c:v>37.366</c:v>
                </c:pt>
                <c:pt idx="12930">
                  <c:v>37.356000000000002</c:v>
                </c:pt>
                <c:pt idx="12931">
                  <c:v>37.356000000000002</c:v>
                </c:pt>
                <c:pt idx="12932">
                  <c:v>37.356000000000002</c:v>
                </c:pt>
                <c:pt idx="12933">
                  <c:v>37.356000000000002</c:v>
                </c:pt>
                <c:pt idx="12934">
                  <c:v>37.346000000000004</c:v>
                </c:pt>
                <c:pt idx="12935">
                  <c:v>37.346000000000004</c:v>
                </c:pt>
                <c:pt idx="12936">
                  <c:v>37.346000000000004</c:v>
                </c:pt>
                <c:pt idx="12937">
                  <c:v>37.346000000000004</c:v>
                </c:pt>
                <c:pt idx="12938">
                  <c:v>37.346000000000004</c:v>
                </c:pt>
                <c:pt idx="12939">
                  <c:v>37.346000000000004</c:v>
                </c:pt>
                <c:pt idx="12940">
                  <c:v>37.346000000000004</c:v>
                </c:pt>
                <c:pt idx="12941">
                  <c:v>37.346000000000004</c:v>
                </c:pt>
                <c:pt idx="12942">
                  <c:v>37.346000000000004</c:v>
                </c:pt>
                <c:pt idx="12943">
                  <c:v>37.346000000000004</c:v>
                </c:pt>
                <c:pt idx="12944">
                  <c:v>37.346000000000004</c:v>
                </c:pt>
                <c:pt idx="12945">
                  <c:v>37.346000000000004</c:v>
                </c:pt>
                <c:pt idx="12946">
                  <c:v>37.346000000000004</c:v>
                </c:pt>
                <c:pt idx="12947">
                  <c:v>37.346000000000004</c:v>
                </c:pt>
                <c:pt idx="12948">
                  <c:v>37.335999999999999</c:v>
                </c:pt>
                <c:pt idx="12949">
                  <c:v>37.335999999999999</c:v>
                </c:pt>
                <c:pt idx="12950">
                  <c:v>37.335999999999999</c:v>
                </c:pt>
                <c:pt idx="12951">
                  <c:v>37.335999999999999</c:v>
                </c:pt>
                <c:pt idx="12952">
                  <c:v>37.335999999999999</c:v>
                </c:pt>
                <c:pt idx="12953">
                  <c:v>37.335999999999999</c:v>
                </c:pt>
                <c:pt idx="12954">
                  <c:v>37.335999999999999</c:v>
                </c:pt>
                <c:pt idx="12955">
                  <c:v>37.326000000000001</c:v>
                </c:pt>
                <c:pt idx="12956">
                  <c:v>37.326000000000001</c:v>
                </c:pt>
                <c:pt idx="12957">
                  <c:v>37.326000000000001</c:v>
                </c:pt>
                <c:pt idx="12958">
                  <c:v>37.326000000000001</c:v>
                </c:pt>
                <c:pt idx="12959">
                  <c:v>37.306000000000004</c:v>
                </c:pt>
                <c:pt idx="12960">
                  <c:v>37.306000000000004</c:v>
                </c:pt>
                <c:pt idx="12961">
                  <c:v>37.295999999999999</c:v>
                </c:pt>
                <c:pt idx="12962">
                  <c:v>37.295999999999999</c:v>
                </c:pt>
                <c:pt idx="12963">
                  <c:v>37.295999999999999</c:v>
                </c:pt>
                <c:pt idx="12964">
                  <c:v>37.286000000000001</c:v>
                </c:pt>
                <c:pt idx="12965">
                  <c:v>37.286000000000001</c:v>
                </c:pt>
                <c:pt idx="12966">
                  <c:v>37.286000000000001</c:v>
                </c:pt>
                <c:pt idx="12967">
                  <c:v>37.286000000000001</c:v>
                </c:pt>
                <c:pt idx="12968">
                  <c:v>37.276000000000003</c:v>
                </c:pt>
                <c:pt idx="12969">
                  <c:v>37.286000000000001</c:v>
                </c:pt>
                <c:pt idx="12970">
                  <c:v>37.276000000000003</c:v>
                </c:pt>
                <c:pt idx="12971">
                  <c:v>37.276000000000003</c:v>
                </c:pt>
                <c:pt idx="12972">
                  <c:v>37.276000000000003</c:v>
                </c:pt>
                <c:pt idx="12973">
                  <c:v>37.276000000000003</c:v>
                </c:pt>
                <c:pt idx="12974">
                  <c:v>37.276000000000003</c:v>
                </c:pt>
                <c:pt idx="12975">
                  <c:v>37.276000000000003</c:v>
                </c:pt>
                <c:pt idx="12976">
                  <c:v>37.276000000000003</c:v>
                </c:pt>
                <c:pt idx="12977">
                  <c:v>37.276000000000003</c:v>
                </c:pt>
                <c:pt idx="12978">
                  <c:v>37.276000000000003</c:v>
                </c:pt>
                <c:pt idx="12979">
                  <c:v>37.276000000000003</c:v>
                </c:pt>
                <c:pt idx="12980">
                  <c:v>37.276000000000003</c:v>
                </c:pt>
                <c:pt idx="12981">
                  <c:v>37.276000000000003</c:v>
                </c:pt>
                <c:pt idx="12982">
                  <c:v>37.276000000000003</c:v>
                </c:pt>
                <c:pt idx="12983">
                  <c:v>37.276000000000003</c:v>
                </c:pt>
                <c:pt idx="12984">
                  <c:v>37.276000000000003</c:v>
                </c:pt>
                <c:pt idx="12985">
                  <c:v>37.276000000000003</c:v>
                </c:pt>
                <c:pt idx="12986">
                  <c:v>37.265999999999998</c:v>
                </c:pt>
                <c:pt idx="12987">
                  <c:v>37.265999999999998</c:v>
                </c:pt>
                <c:pt idx="12988">
                  <c:v>37.256</c:v>
                </c:pt>
                <c:pt idx="12989">
                  <c:v>37.256</c:v>
                </c:pt>
                <c:pt idx="12990">
                  <c:v>37.256</c:v>
                </c:pt>
                <c:pt idx="12991">
                  <c:v>37.246000000000002</c:v>
                </c:pt>
                <c:pt idx="12992">
                  <c:v>37.236000000000004</c:v>
                </c:pt>
                <c:pt idx="12993">
                  <c:v>37.236000000000004</c:v>
                </c:pt>
                <c:pt idx="12994">
                  <c:v>37.225999999999999</c:v>
                </c:pt>
                <c:pt idx="12995">
                  <c:v>37.225999999999999</c:v>
                </c:pt>
                <c:pt idx="12996">
                  <c:v>37.225999999999999</c:v>
                </c:pt>
                <c:pt idx="12997">
                  <c:v>37.225999999999999</c:v>
                </c:pt>
                <c:pt idx="12998">
                  <c:v>37.225999999999999</c:v>
                </c:pt>
                <c:pt idx="12999">
                  <c:v>37.216000000000001</c:v>
                </c:pt>
                <c:pt idx="13000">
                  <c:v>37.216000000000001</c:v>
                </c:pt>
                <c:pt idx="13001">
                  <c:v>37.216000000000001</c:v>
                </c:pt>
                <c:pt idx="13002">
                  <c:v>37.216000000000001</c:v>
                </c:pt>
                <c:pt idx="13003">
                  <c:v>37.216000000000001</c:v>
                </c:pt>
                <c:pt idx="13004">
                  <c:v>37.216000000000001</c:v>
                </c:pt>
                <c:pt idx="13005">
                  <c:v>37.216000000000001</c:v>
                </c:pt>
                <c:pt idx="13006">
                  <c:v>37.216000000000001</c:v>
                </c:pt>
                <c:pt idx="13007">
                  <c:v>37.216000000000001</c:v>
                </c:pt>
                <c:pt idx="13008">
                  <c:v>37.216000000000001</c:v>
                </c:pt>
                <c:pt idx="13009">
                  <c:v>37.216000000000001</c:v>
                </c:pt>
                <c:pt idx="13010">
                  <c:v>37.216000000000001</c:v>
                </c:pt>
                <c:pt idx="13011">
                  <c:v>37.216000000000001</c:v>
                </c:pt>
                <c:pt idx="13012">
                  <c:v>37.216000000000001</c:v>
                </c:pt>
                <c:pt idx="13013">
                  <c:v>37.216000000000001</c:v>
                </c:pt>
                <c:pt idx="13014">
                  <c:v>37.216000000000001</c:v>
                </c:pt>
                <c:pt idx="13015">
                  <c:v>37.216000000000001</c:v>
                </c:pt>
                <c:pt idx="13016">
                  <c:v>37.216000000000001</c:v>
                </c:pt>
                <c:pt idx="13017">
                  <c:v>37.216000000000001</c:v>
                </c:pt>
                <c:pt idx="13018">
                  <c:v>37.216000000000001</c:v>
                </c:pt>
                <c:pt idx="13019">
                  <c:v>37.206000000000003</c:v>
                </c:pt>
                <c:pt idx="13020">
                  <c:v>37.195999999999998</c:v>
                </c:pt>
                <c:pt idx="13021">
                  <c:v>37.195999999999998</c:v>
                </c:pt>
                <c:pt idx="13022">
                  <c:v>37.195999999999998</c:v>
                </c:pt>
                <c:pt idx="13023">
                  <c:v>37.176000000000002</c:v>
                </c:pt>
                <c:pt idx="13024">
                  <c:v>37.176000000000002</c:v>
                </c:pt>
                <c:pt idx="13025">
                  <c:v>37.176000000000002</c:v>
                </c:pt>
                <c:pt idx="13026">
                  <c:v>37.166000000000004</c:v>
                </c:pt>
                <c:pt idx="13027">
                  <c:v>37.166000000000004</c:v>
                </c:pt>
                <c:pt idx="13028">
                  <c:v>37.155999999999999</c:v>
                </c:pt>
                <c:pt idx="13029">
                  <c:v>37.155999999999999</c:v>
                </c:pt>
                <c:pt idx="13030">
                  <c:v>37.155999999999999</c:v>
                </c:pt>
                <c:pt idx="13031">
                  <c:v>37.155999999999999</c:v>
                </c:pt>
                <c:pt idx="13032">
                  <c:v>37.155999999999999</c:v>
                </c:pt>
                <c:pt idx="13033">
                  <c:v>37.155999999999999</c:v>
                </c:pt>
                <c:pt idx="13034">
                  <c:v>37.155999999999999</c:v>
                </c:pt>
                <c:pt idx="13035">
                  <c:v>37.155999999999999</c:v>
                </c:pt>
                <c:pt idx="13036">
                  <c:v>37.155999999999999</c:v>
                </c:pt>
                <c:pt idx="13037">
                  <c:v>37.155999999999999</c:v>
                </c:pt>
                <c:pt idx="13038">
                  <c:v>37.155999999999999</c:v>
                </c:pt>
                <c:pt idx="13039">
                  <c:v>37.155999999999999</c:v>
                </c:pt>
                <c:pt idx="13040">
                  <c:v>37.155999999999999</c:v>
                </c:pt>
                <c:pt idx="13041">
                  <c:v>37.155999999999999</c:v>
                </c:pt>
                <c:pt idx="13042">
                  <c:v>37.155999999999999</c:v>
                </c:pt>
                <c:pt idx="13043">
                  <c:v>37.155999999999999</c:v>
                </c:pt>
                <c:pt idx="13044">
                  <c:v>37.155999999999999</c:v>
                </c:pt>
                <c:pt idx="13045">
                  <c:v>37.155999999999999</c:v>
                </c:pt>
                <c:pt idx="13046">
                  <c:v>37.155999999999999</c:v>
                </c:pt>
                <c:pt idx="13047">
                  <c:v>37.146000000000001</c:v>
                </c:pt>
                <c:pt idx="13048">
                  <c:v>37.146000000000001</c:v>
                </c:pt>
                <c:pt idx="13049">
                  <c:v>37.146000000000001</c:v>
                </c:pt>
                <c:pt idx="13050">
                  <c:v>37.146000000000001</c:v>
                </c:pt>
                <c:pt idx="13051">
                  <c:v>37.146000000000001</c:v>
                </c:pt>
                <c:pt idx="13052">
                  <c:v>37.136000000000003</c:v>
                </c:pt>
                <c:pt idx="13053">
                  <c:v>37.136000000000003</c:v>
                </c:pt>
                <c:pt idx="13054">
                  <c:v>37.136000000000003</c:v>
                </c:pt>
                <c:pt idx="13055">
                  <c:v>37.125999999999998</c:v>
                </c:pt>
                <c:pt idx="13056">
                  <c:v>37.125999999999998</c:v>
                </c:pt>
                <c:pt idx="13057">
                  <c:v>37.116</c:v>
                </c:pt>
                <c:pt idx="13058">
                  <c:v>37.106000000000002</c:v>
                </c:pt>
                <c:pt idx="13059">
                  <c:v>37.106000000000002</c:v>
                </c:pt>
                <c:pt idx="13060">
                  <c:v>37.096000000000004</c:v>
                </c:pt>
                <c:pt idx="13061">
                  <c:v>37.096000000000004</c:v>
                </c:pt>
                <c:pt idx="13062">
                  <c:v>37.096000000000004</c:v>
                </c:pt>
                <c:pt idx="13063">
                  <c:v>37.096000000000004</c:v>
                </c:pt>
                <c:pt idx="13064">
                  <c:v>37.096000000000004</c:v>
                </c:pt>
                <c:pt idx="13065">
                  <c:v>37.096000000000004</c:v>
                </c:pt>
                <c:pt idx="13066">
                  <c:v>37.096000000000004</c:v>
                </c:pt>
                <c:pt idx="13067">
                  <c:v>37.096000000000004</c:v>
                </c:pt>
                <c:pt idx="13068">
                  <c:v>37.096000000000004</c:v>
                </c:pt>
                <c:pt idx="13069">
                  <c:v>37.096000000000004</c:v>
                </c:pt>
                <c:pt idx="13070">
                  <c:v>37.096000000000004</c:v>
                </c:pt>
                <c:pt idx="13071">
                  <c:v>37.096000000000004</c:v>
                </c:pt>
                <c:pt idx="13072">
                  <c:v>37.096000000000004</c:v>
                </c:pt>
                <c:pt idx="13073">
                  <c:v>37.096000000000004</c:v>
                </c:pt>
                <c:pt idx="13074">
                  <c:v>37.096000000000004</c:v>
                </c:pt>
                <c:pt idx="13075">
                  <c:v>37.085999999999999</c:v>
                </c:pt>
                <c:pt idx="13076">
                  <c:v>37.085999999999999</c:v>
                </c:pt>
                <c:pt idx="13077">
                  <c:v>37.085999999999999</c:v>
                </c:pt>
                <c:pt idx="13078">
                  <c:v>37.085999999999999</c:v>
                </c:pt>
                <c:pt idx="13079">
                  <c:v>37.085999999999999</c:v>
                </c:pt>
                <c:pt idx="13080">
                  <c:v>37.085999999999999</c:v>
                </c:pt>
                <c:pt idx="13081">
                  <c:v>37.085999999999999</c:v>
                </c:pt>
                <c:pt idx="13082">
                  <c:v>37.085999999999999</c:v>
                </c:pt>
                <c:pt idx="13083">
                  <c:v>37.085999999999999</c:v>
                </c:pt>
                <c:pt idx="13084">
                  <c:v>37.076000000000001</c:v>
                </c:pt>
                <c:pt idx="13085">
                  <c:v>37.076000000000001</c:v>
                </c:pt>
                <c:pt idx="13086">
                  <c:v>37.066000000000003</c:v>
                </c:pt>
                <c:pt idx="13087">
                  <c:v>37.066000000000003</c:v>
                </c:pt>
                <c:pt idx="13088">
                  <c:v>37.056000000000004</c:v>
                </c:pt>
                <c:pt idx="13089">
                  <c:v>37.066000000000003</c:v>
                </c:pt>
                <c:pt idx="13090">
                  <c:v>37.056000000000004</c:v>
                </c:pt>
                <c:pt idx="13091">
                  <c:v>37.045999999999999</c:v>
                </c:pt>
                <c:pt idx="13092">
                  <c:v>37.045999999999999</c:v>
                </c:pt>
                <c:pt idx="13093">
                  <c:v>37.045999999999999</c:v>
                </c:pt>
                <c:pt idx="13094">
                  <c:v>37.036000000000001</c:v>
                </c:pt>
                <c:pt idx="13095">
                  <c:v>37.036000000000001</c:v>
                </c:pt>
                <c:pt idx="13096">
                  <c:v>37.036000000000001</c:v>
                </c:pt>
                <c:pt idx="13097">
                  <c:v>37.036000000000001</c:v>
                </c:pt>
                <c:pt idx="13098">
                  <c:v>37.026000000000003</c:v>
                </c:pt>
                <c:pt idx="13099">
                  <c:v>37.026000000000003</c:v>
                </c:pt>
                <c:pt idx="13100">
                  <c:v>37.026000000000003</c:v>
                </c:pt>
                <c:pt idx="13101">
                  <c:v>37.026000000000003</c:v>
                </c:pt>
                <c:pt idx="13102">
                  <c:v>37.026000000000003</c:v>
                </c:pt>
                <c:pt idx="13103">
                  <c:v>37.026000000000003</c:v>
                </c:pt>
                <c:pt idx="13104">
                  <c:v>37.026000000000003</c:v>
                </c:pt>
                <c:pt idx="13105">
                  <c:v>37.026000000000003</c:v>
                </c:pt>
                <c:pt idx="13106">
                  <c:v>37.026000000000003</c:v>
                </c:pt>
                <c:pt idx="13107">
                  <c:v>37.026000000000003</c:v>
                </c:pt>
                <c:pt idx="13108">
                  <c:v>37.026000000000003</c:v>
                </c:pt>
                <c:pt idx="13109">
                  <c:v>37.026000000000003</c:v>
                </c:pt>
                <c:pt idx="13110">
                  <c:v>37.026000000000003</c:v>
                </c:pt>
                <c:pt idx="13111">
                  <c:v>37.026000000000003</c:v>
                </c:pt>
                <c:pt idx="13112">
                  <c:v>37.026000000000003</c:v>
                </c:pt>
                <c:pt idx="13113">
                  <c:v>37.026000000000003</c:v>
                </c:pt>
                <c:pt idx="13114">
                  <c:v>37.026000000000003</c:v>
                </c:pt>
                <c:pt idx="13115">
                  <c:v>37.026000000000003</c:v>
                </c:pt>
                <c:pt idx="13116">
                  <c:v>37.015999999999998</c:v>
                </c:pt>
                <c:pt idx="13117">
                  <c:v>37.015999999999998</c:v>
                </c:pt>
                <c:pt idx="13118">
                  <c:v>37.015999999999998</c:v>
                </c:pt>
                <c:pt idx="13119">
                  <c:v>37.015999999999998</c:v>
                </c:pt>
                <c:pt idx="13120">
                  <c:v>36.996000000000002</c:v>
                </c:pt>
                <c:pt idx="13121">
                  <c:v>36.996000000000002</c:v>
                </c:pt>
                <c:pt idx="13122">
                  <c:v>36.996000000000002</c:v>
                </c:pt>
                <c:pt idx="13123">
                  <c:v>36.986000000000004</c:v>
                </c:pt>
                <c:pt idx="13124">
                  <c:v>36.986000000000004</c:v>
                </c:pt>
                <c:pt idx="13125">
                  <c:v>36.975999999999999</c:v>
                </c:pt>
                <c:pt idx="13126">
                  <c:v>36.975999999999999</c:v>
                </c:pt>
                <c:pt idx="13127">
                  <c:v>36.966000000000001</c:v>
                </c:pt>
                <c:pt idx="13128">
                  <c:v>36.975999999999999</c:v>
                </c:pt>
                <c:pt idx="13129">
                  <c:v>36.966000000000001</c:v>
                </c:pt>
                <c:pt idx="13130">
                  <c:v>36.966000000000001</c:v>
                </c:pt>
                <c:pt idx="13131">
                  <c:v>36.966000000000001</c:v>
                </c:pt>
                <c:pt idx="13132">
                  <c:v>36.966000000000001</c:v>
                </c:pt>
                <c:pt idx="13133">
                  <c:v>36.966000000000001</c:v>
                </c:pt>
                <c:pt idx="13134">
                  <c:v>36.966000000000001</c:v>
                </c:pt>
                <c:pt idx="13135">
                  <c:v>36.966000000000001</c:v>
                </c:pt>
                <c:pt idx="13136">
                  <c:v>36.966000000000001</c:v>
                </c:pt>
                <c:pt idx="13137">
                  <c:v>36.966000000000001</c:v>
                </c:pt>
                <c:pt idx="13138">
                  <c:v>36.966000000000001</c:v>
                </c:pt>
                <c:pt idx="13139">
                  <c:v>36.966000000000001</c:v>
                </c:pt>
                <c:pt idx="13140">
                  <c:v>36.966000000000001</c:v>
                </c:pt>
                <c:pt idx="13141">
                  <c:v>36.966000000000001</c:v>
                </c:pt>
                <c:pt idx="13142">
                  <c:v>36.966000000000001</c:v>
                </c:pt>
                <c:pt idx="13143">
                  <c:v>36.966000000000001</c:v>
                </c:pt>
                <c:pt idx="13144">
                  <c:v>36.966000000000001</c:v>
                </c:pt>
                <c:pt idx="13145">
                  <c:v>36.966000000000001</c:v>
                </c:pt>
                <c:pt idx="13146">
                  <c:v>36.966000000000001</c:v>
                </c:pt>
                <c:pt idx="13147">
                  <c:v>36.956000000000003</c:v>
                </c:pt>
                <c:pt idx="13148">
                  <c:v>36.966000000000001</c:v>
                </c:pt>
                <c:pt idx="13149">
                  <c:v>36.956000000000003</c:v>
                </c:pt>
                <c:pt idx="13150">
                  <c:v>36.956000000000003</c:v>
                </c:pt>
                <c:pt idx="13151">
                  <c:v>36.956000000000003</c:v>
                </c:pt>
                <c:pt idx="13152">
                  <c:v>36.956000000000003</c:v>
                </c:pt>
                <c:pt idx="13153">
                  <c:v>36.945999999999998</c:v>
                </c:pt>
                <c:pt idx="13154">
                  <c:v>36.945999999999998</c:v>
                </c:pt>
                <c:pt idx="13155">
                  <c:v>36.936</c:v>
                </c:pt>
                <c:pt idx="13156">
                  <c:v>36.926000000000002</c:v>
                </c:pt>
                <c:pt idx="13157">
                  <c:v>36.926000000000002</c:v>
                </c:pt>
                <c:pt idx="13158">
                  <c:v>36.916000000000004</c:v>
                </c:pt>
                <c:pt idx="13159">
                  <c:v>36.916000000000004</c:v>
                </c:pt>
                <c:pt idx="13160">
                  <c:v>36.905999999999999</c:v>
                </c:pt>
                <c:pt idx="13161">
                  <c:v>36.916000000000004</c:v>
                </c:pt>
                <c:pt idx="13162">
                  <c:v>36.905999999999999</c:v>
                </c:pt>
                <c:pt idx="13163">
                  <c:v>36.905999999999999</c:v>
                </c:pt>
                <c:pt idx="13164">
                  <c:v>36.905999999999999</c:v>
                </c:pt>
                <c:pt idx="13165">
                  <c:v>36.905999999999999</c:v>
                </c:pt>
                <c:pt idx="13166">
                  <c:v>36.905999999999999</c:v>
                </c:pt>
                <c:pt idx="13167">
                  <c:v>36.905999999999999</c:v>
                </c:pt>
                <c:pt idx="13168">
                  <c:v>36.905999999999999</c:v>
                </c:pt>
                <c:pt idx="13169">
                  <c:v>36.905999999999999</c:v>
                </c:pt>
                <c:pt idx="13170">
                  <c:v>36.905999999999999</c:v>
                </c:pt>
                <c:pt idx="13171">
                  <c:v>36.905999999999999</c:v>
                </c:pt>
                <c:pt idx="13172">
                  <c:v>36.905999999999999</c:v>
                </c:pt>
                <c:pt idx="13173">
                  <c:v>36.905999999999999</c:v>
                </c:pt>
                <c:pt idx="13174">
                  <c:v>36.905999999999999</c:v>
                </c:pt>
                <c:pt idx="13175">
                  <c:v>36.905999999999999</c:v>
                </c:pt>
                <c:pt idx="13176">
                  <c:v>36.905999999999999</c:v>
                </c:pt>
                <c:pt idx="13177">
                  <c:v>36.896000000000001</c:v>
                </c:pt>
                <c:pt idx="13178">
                  <c:v>36.905999999999999</c:v>
                </c:pt>
                <c:pt idx="13179">
                  <c:v>36.905999999999999</c:v>
                </c:pt>
                <c:pt idx="13180">
                  <c:v>36.896000000000001</c:v>
                </c:pt>
                <c:pt idx="13181">
                  <c:v>36.896000000000001</c:v>
                </c:pt>
                <c:pt idx="13182">
                  <c:v>36.886000000000003</c:v>
                </c:pt>
                <c:pt idx="13183">
                  <c:v>36.896000000000001</c:v>
                </c:pt>
                <c:pt idx="13184">
                  <c:v>36.886000000000003</c:v>
                </c:pt>
                <c:pt idx="13185">
                  <c:v>36.875999999999998</c:v>
                </c:pt>
                <c:pt idx="13186">
                  <c:v>36.866</c:v>
                </c:pt>
                <c:pt idx="13187">
                  <c:v>36.866</c:v>
                </c:pt>
                <c:pt idx="13188">
                  <c:v>36.856000000000002</c:v>
                </c:pt>
                <c:pt idx="13189">
                  <c:v>36.856000000000002</c:v>
                </c:pt>
                <c:pt idx="13190">
                  <c:v>36.856000000000002</c:v>
                </c:pt>
                <c:pt idx="13191">
                  <c:v>36.846000000000004</c:v>
                </c:pt>
                <c:pt idx="13192">
                  <c:v>36.846000000000004</c:v>
                </c:pt>
                <c:pt idx="13193">
                  <c:v>36.846000000000004</c:v>
                </c:pt>
                <c:pt idx="13194">
                  <c:v>36.846000000000004</c:v>
                </c:pt>
                <c:pt idx="13195">
                  <c:v>36.846000000000004</c:v>
                </c:pt>
                <c:pt idx="13196">
                  <c:v>36.846000000000004</c:v>
                </c:pt>
                <c:pt idx="13197">
                  <c:v>36.846000000000004</c:v>
                </c:pt>
                <c:pt idx="13198">
                  <c:v>36.846000000000004</c:v>
                </c:pt>
                <c:pt idx="13199">
                  <c:v>36.846000000000004</c:v>
                </c:pt>
                <c:pt idx="13200">
                  <c:v>36.846000000000004</c:v>
                </c:pt>
                <c:pt idx="13201">
                  <c:v>36.846000000000004</c:v>
                </c:pt>
                <c:pt idx="13202">
                  <c:v>36.846000000000004</c:v>
                </c:pt>
                <c:pt idx="13203">
                  <c:v>36.846000000000004</c:v>
                </c:pt>
                <c:pt idx="13204">
                  <c:v>36.846000000000004</c:v>
                </c:pt>
                <c:pt idx="13205">
                  <c:v>36.846000000000004</c:v>
                </c:pt>
                <c:pt idx="13206">
                  <c:v>36.846000000000004</c:v>
                </c:pt>
                <c:pt idx="13207">
                  <c:v>36.846000000000004</c:v>
                </c:pt>
                <c:pt idx="13208">
                  <c:v>36.835999999999999</c:v>
                </c:pt>
                <c:pt idx="13209">
                  <c:v>36.835999999999999</c:v>
                </c:pt>
                <c:pt idx="13210">
                  <c:v>36.835999999999999</c:v>
                </c:pt>
                <c:pt idx="13211">
                  <c:v>36.835999999999999</c:v>
                </c:pt>
                <c:pt idx="13212">
                  <c:v>36.835999999999999</c:v>
                </c:pt>
                <c:pt idx="13213">
                  <c:v>36.835999999999999</c:v>
                </c:pt>
                <c:pt idx="13214">
                  <c:v>36.826000000000001</c:v>
                </c:pt>
                <c:pt idx="13215">
                  <c:v>36.826000000000001</c:v>
                </c:pt>
                <c:pt idx="13216">
                  <c:v>36.826000000000001</c:v>
                </c:pt>
                <c:pt idx="13217">
                  <c:v>36.816000000000003</c:v>
                </c:pt>
                <c:pt idx="13218">
                  <c:v>36.806000000000004</c:v>
                </c:pt>
                <c:pt idx="13219">
                  <c:v>36.806000000000004</c:v>
                </c:pt>
                <c:pt idx="13220">
                  <c:v>36.795999999999999</c:v>
                </c:pt>
                <c:pt idx="13221">
                  <c:v>36.795999999999999</c:v>
                </c:pt>
                <c:pt idx="13222">
                  <c:v>36.795999999999999</c:v>
                </c:pt>
                <c:pt idx="13223">
                  <c:v>36.786000000000001</c:v>
                </c:pt>
                <c:pt idx="13224">
                  <c:v>36.786000000000001</c:v>
                </c:pt>
                <c:pt idx="13225">
                  <c:v>36.786000000000001</c:v>
                </c:pt>
                <c:pt idx="13226">
                  <c:v>36.786000000000001</c:v>
                </c:pt>
                <c:pt idx="13227">
                  <c:v>36.786000000000001</c:v>
                </c:pt>
                <c:pt idx="13228">
                  <c:v>36.776000000000003</c:v>
                </c:pt>
                <c:pt idx="13229">
                  <c:v>36.776000000000003</c:v>
                </c:pt>
                <c:pt idx="13230">
                  <c:v>36.776000000000003</c:v>
                </c:pt>
                <c:pt idx="13231">
                  <c:v>36.776000000000003</c:v>
                </c:pt>
                <c:pt idx="13232">
                  <c:v>36.776000000000003</c:v>
                </c:pt>
                <c:pt idx="13233">
                  <c:v>36.776000000000003</c:v>
                </c:pt>
                <c:pt idx="13234">
                  <c:v>36.776000000000003</c:v>
                </c:pt>
                <c:pt idx="13235">
                  <c:v>36.776000000000003</c:v>
                </c:pt>
                <c:pt idx="13236">
                  <c:v>36.776000000000003</c:v>
                </c:pt>
                <c:pt idx="13237">
                  <c:v>36.776000000000003</c:v>
                </c:pt>
                <c:pt idx="13238">
                  <c:v>36.776000000000003</c:v>
                </c:pt>
                <c:pt idx="13239">
                  <c:v>36.776000000000003</c:v>
                </c:pt>
                <c:pt idx="13240">
                  <c:v>36.776000000000003</c:v>
                </c:pt>
                <c:pt idx="13241">
                  <c:v>36.776000000000003</c:v>
                </c:pt>
                <c:pt idx="13242">
                  <c:v>36.776000000000003</c:v>
                </c:pt>
                <c:pt idx="13243">
                  <c:v>36.776000000000003</c:v>
                </c:pt>
                <c:pt idx="13244">
                  <c:v>36.776000000000003</c:v>
                </c:pt>
                <c:pt idx="13245">
                  <c:v>36.776000000000003</c:v>
                </c:pt>
                <c:pt idx="13246">
                  <c:v>36.765999999999998</c:v>
                </c:pt>
                <c:pt idx="13247">
                  <c:v>36.776000000000003</c:v>
                </c:pt>
                <c:pt idx="13248">
                  <c:v>36.765999999999998</c:v>
                </c:pt>
                <c:pt idx="13249">
                  <c:v>36.765999999999998</c:v>
                </c:pt>
                <c:pt idx="13250">
                  <c:v>36.756</c:v>
                </c:pt>
                <c:pt idx="13251">
                  <c:v>36.756</c:v>
                </c:pt>
                <c:pt idx="13252">
                  <c:v>36.756</c:v>
                </c:pt>
                <c:pt idx="13253">
                  <c:v>36.746000000000002</c:v>
                </c:pt>
                <c:pt idx="13254">
                  <c:v>36.736000000000004</c:v>
                </c:pt>
                <c:pt idx="13255">
                  <c:v>36.736000000000004</c:v>
                </c:pt>
                <c:pt idx="13256">
                  <c:v>36.725999999999999</c:v>
                </c:pt>
                <c:pt idx="13257">
                  <c:v>36.725999999999999</c:v>
                </c:pt>
                <c:pt idx="13258">
                  <c:v>36.725999999999999</c:v>
                </c:pt>
                <c:pt idx="13259">
                  <c:v>36.716000000000001</c:v>
                </c:pt>
                <c:pt idx="13260">
                  <c:v>36.725999999999999</c:v>
                </c:pt>
                <c:pt idx="13261">
                  <c:v>36.716000000000001</c:v>
                </c:pt>
                <c:pt idx="13262">
                  <c:v>36.716000000000001</c:v>
                </c:pt>
                <c:pt idx="13263">
                  <c:v>36.716000000000001</c:v>
                </c:pt>
                <c:pt idx="13264">
                  <c:v>36.716000000000001</c:v>
                </c:pt>
                <c:pt idx="13265">
                  <c:v>36.716000000000001</c:v>
                </c:pt>
                <c:pt idx="13266">
                  <c:v>36.716000000000001</c:v>
                </c:pt>
                <c:pt idx="13267">
                  <c:v>36.716000000000001</c:v>
                </c:pt>
                <c:pt idx="13268">
                  <c:v>36.716000000000001</c:v>
                </c:pt>
                <c:pt idx="13269">
                  <c:v>36.716000000000001</c:v>
                </c:pt>
                <c:pt idx="13270">
                  <c:v>36.716000000000001</c:v>
                </c:pt>
                <c:pt idx="13271">
                  <c:v>36.716000000000001</c:v>
                </c:pt>
                <c:pt idx="13272">
                  <c:v>36.716000000000001</c:v>
                </c:pt>
                <c:pt idx="13273">
                  <c:v>36.716000000000001</c:v>
                </c:pt>
                <c:pt idx="13274">
                  <c:v>36.716000000000001</c:v>
                </c:pt>
                <c:pt idx="13275">
                  <c:v>36.716000000000001</c:v>
                </c:pt>
                <c:pt idx="13276">
                  <c:v>36.716000000000001</c:v>
                </c:pt>
                <c:pt idx="13277">
                  <c:v>36.716000000000001</c:v>
                </c:pt>
                <c:pt idx="13278">
                  <c:v>36.716000000000001</c:v>
                </c:pt>
                <c:pt idx="13279">
                  <c:v>36.716000000000001</c:v>
                </c:pt>
                <c:pt idx="13280">
                  <c:v>36.716000000000001</c:v>
                </c:pt>
                <c:pt idx="13281">
                  <c:v>36.706000000000003</c:v>
                </c:pt>
                <c:pt idx="13282">
                  <c:v>36.695999999999998</c:v>
                </c:pt>
                <c:pt idx="13283">
                  <c:v>36.695999999999998</c:v>
                </c:pt>
                <c:pt idx="13284">
                  <c:v>36.695999999999998</c:v>
                </c:pt>
                <c:pt idx="13285">
                  <c:v>36.695999999999998</c:v>
                </c:pt>
                <c:pt idx="13286">
                  <c:v>36.686</c:v>
                </c:pt>
                <c:pt idx="13287">
                  <c:v>36.676000000000002</c:v>
                </c:pt>
                <c:pt idx="13288">
                  <c:v>36.676000000000002</c:v>
                </c:pt>
                <c:pt idx="13289">
                  <c:v>36.666000000000004</c:v>
                </c:pt>
                <c:pt idx="13290">
                  <c:v>36.666000000000004</c:v>
                </c:pt>
                <c:pt idx="13291">
                  <c:v>36.655999999999999</c:v>
                </c:pt>
                <c:pt idx="13292">
                  <c:v>36.666000000000004</c:v>
                </c:pt>
                <c:pt idx="13293">
                  <c:v>36.655999999999999</c:v>
                </c:pt>
                <c:pt idx="13294">
                  <c:v>36.655999999999999</c:v>
                </c:pt>
                <c:pt idx="13295">
                  <c:v>36.655999999999999</c:v>
                </c:pt>
                <c:pt idx="13296">
                  <c:v>36.655999999999999</c:v>
                </c:pt>
                <c:pt idx="13297">
                  <c:v>36.655999999999999</c:v>
                </c:pt>
                <c:pt idx="13298">
                  <c:v>36.655999999999999</c:v>
                </c:pt>
                <c:pt idx="13299">
                  <c:v>36.655999999999999</c:v>
                </c:pt>
                <c:pt idx="13300">
                  <c:v>36.655999999999999</c:v>
                </c:pt>
                <c:pt idx="13301">
                  <c:v>36.655999999999999</c:v>
                </c:pt>
                <c:pt idx="13302">
                  <c:v>36.655999999999999</c:v>
                </c:pt>
                <c:pt idx="13303">
                  <c:v>36.655999999999999</c:v>
                </c:pt>
                <c:pt idx="13304">
                  <c:v>36.655999999999999</c:v>
                </c:pt>
                <c:pt idx="13305">
                  <c:v>36.655999999999999</c:v>
                </c:pt>
                <c:pt idx="13306">
                  <c:v>36.655999999999999</c:v>
                </c:pt>
                <c:pt idx="13307">
                  <c:v>36.655999999999999</c:v>
                </c:pt>
                <c:pt idx="13308">
                  <c:v>36.655999999999999</c:v>
                </c:pt>
                <c:pt idx="13309">
                  <c:v>36.655999999999999</c:v>
                </c:pt>
                <c:pt idx="13310">
                  <c:v>36.655999999999999</c:v>
                </c:pt>
                <c:pt idx="13311">
                  <c:v>36.646000000000001</c:v>
                </c:pt>
                <c:pt idx="13312">
                  <c:v>36.646000000000001</c:v>
                </c:pt>
                <c:pt idx="13313">
                  <c:v>36.646000000000001</c:v>
                </c:pt>
                <c:pt idx="13314">
                  <c:v>36.636000000000003</c:v>
                </c:pt>
                <c:pt idx="13315">
                  <c:v>36.636000000000003</c:v>
                </c:pt>
                <c:pt idx="13316">
                  <c:v>36.625999999999998</c:v>
                </c:pt>
                <c:pt idx="13317">
                  <c:v>36.625999999999998</c:v>
                </c:pt>
                <c:pt idx="13318">
                  <c:v>36.616</c:v>
                </c:pt>
                <c:pt idx="13319">
                  <c:v>36.616</c:v>
                </c:pt>
                <c:pt idx="13320">
                  <c:v>36.616</c:v>
                </c:pt>
                <c:pt idx="13321">
                  <c:v>36.596000000000004</c:v>
                </c:pt>
                <c:pt idx="13322">
                  <c:v>36.606000000000002</c:v>
                </c:pt>
                <c:pt idx="13323">
                  <c:v>36.596000000000004</c:v>
                </c:pt>
                <c:pt idx="13324">
                  <c:v>36.596000000000004</c:v>
                </c:pt>
                <c:pt idx="13325">
                  <c:v>36.596000000000004</c:v>
                </c:pt>
                <c:pt idx="13326">
                  <c:v>36.596000000000004</c:v>
                </c:pt>
                <c:pt idx="13327">
                  <c:v>36.596000000000004</c:v>
                </c:pt>
                <c:pt idx="13328">
                  <c:v>36.596000000000004</c:v>
                </c:pt>
                <c:pt idx="13329">
                  <c:v>36.596000000000004</c:v>
                </c:pt>
                <c:pt idx="13330">
                  <c:v>36.596000000000004</c:v>
                </c:pt>
                <c:pt idx="13331">
                  <c:v>36.596000000000004</c:v>
                </c:pt>
                <c:pt idx="13332">
                  <c:v>36.596000000000004</c:v>
                </c:pt>
                <c:pt idx="13333">
                  <c:v>36.596000000000004</c:v>
                </c:pt>
                <c:pt idx="13334">
                  <c:v>36.596000000000004</c:v>
                </c:pt>
                <c:pt idx="13335">
                  <c:v>36.596000000000004</c:v>
                </c:pt>
                <c:pt idx="13336">
                  <c:v>36.596000000000004</c:v>
                </c:pt>
                <c:pt idx="13337">
                  <c:v>36.596000000000004</c:v>
                </c:pt>
                <c:pt idx="13338">
                  <c:v>36.585999999999999</c:v>
                </c:pt>
                <c:pt idx="13339">
                  <c:v>36.585999999999999</c:v>
                </c:pt>
                <c:pt idx="13340">
                  <c:v>36.585999999999999</c:v>
                </c:pt>
                <c:pt idx="13341">
                  <c:v>36.596000000000004</c:v>
                </c:pt>
                <c:pt idx="13342">
                  <c:v>36.585999999999999</c:v>
                </c:pt>
                <c:pt idx="13343">
                  <c:v>36.585999999999999</c:v>
                </c:pt>
                <c:pt idx="13344">
                  <c:v>36.585999999999999</c:v>
                </c:pt>
                <c:pt idx="13345">
                  <c:v>36.576000000000001</c:v>
                </c:pt>
                <c:pt idx="13346">
                  <c:v>36.576000000000001</c:v>
                </c:pt>
                <c:pt idx="13347">
                  <c:v>36.576000000000001</c:v>
                </c:pt>
                <c:pt idx="13348">
                  <c:v>36.576000000000001</c:v>
                </c:pt>
                <c:pt idx="13349">
                  <c:v>36.576000000000001</c:v>
                </c:pt>
                <c:pt idx="13350">
                  <c:v>36.566000000000003</c:v>
                </c:pt>
                <c:pt idx="13351">
                  <c:v>36.556000000000004</c:v>
                </c:pt>
                <c:pt idx="13352">
                  <c:v>36.545999999999999</c:v>
                </c:pt>
                <c:pt idx="13353">
                  <c:v>36.545999999999999</c:v>
                </c:pt>
                <c:pt idx="13354">
                  <c:v>36.545999999999999</c:v>
                </c:pt>
                <c:pt idx="13355">
                  <c:v>36.545999999999999</c:v>
                </c:pt>
                <c:pt idx="13356">
                  <c:v>36.545999999999999</c:v>
                </c:pt>
                <c:pt idx="13357">
                  <c:v>36.536000000000001</c:v>
                </c:pt>
                <c:pt idx="13358">
                  <c:v>36.536000000000001</c:v>
                </c:pt>
                <c:pt idx="13359">
                  <c:v>36.536000000000001</c:v>
                </c:pt>
                <c:pt idx="13360">
                  <c:v>36.536000000000001</c:v>
                </c:pt>
                <c:pt idx="13361">
                  <c:v>36.526000000000003</c:v>
                </c:pt>
                <c:pt idx="13362">
                  <c:v>36.526000000000003</c:v>
                </c:pt>
                <c:pt idx="13363">
                  <c:v>36.526000000000003</c:v>
                </c:pt>
                <c:pt idx="13364">
                  <c:v>36.526000000000003</c:v>
                </c:pt>
                <c:pt idx="13365">
                  <c:v>36.526000000000003</c:v>
                </c:pt>
                <c:pt idx="13366">
                  <c:v>36.526000000000003</c:v>
                </c:pt>
                <c:pt idx="13367">
                  <c:v>36.526000000000003</c:v>
                </c:pt>
                <c:pt idx="13368">
                  <c:v>36.526000000000003</c:v>
                </c:pt>
                <c:pt idx="13369">
                  <c:v>36.526000000000003</c:v>
                </c:pt>
                <c:pt idx="13370">
                  <c:v>36.526000000000003</c:v>
                </c:pt>
                <c:pt idx="13371">
                  <c:v>36.526000000000003</c:v>
                </c:pt>
                <c:pt idx="13372">
                  <c:v>36.526000000000003</c:v>
                </c:pt>
                <c:pt idx="13373">
                  <c:v>36.526000000000003</c:v>
                </c:pt>
                <c:pt idx="13374">
                  <c:v>36.526000000000003</c:v>
                </c:pt>
                <c:pt idx="13375">
                  <c:v>36.526000000000003</c:v>
                </c:pt>
                <c:pt idx="13376">
                  <c:v>36.526000000000003</c:v>
                </c:pt>
                <c:pt idx="13377">
                  <c:v>36.526000000000003</c:v>
                </c:pt>
                <c:pt idx="13378">
                  <c:v>36.526000000000003</c:v>
                </c:pt>
                <c:pt idx="13379">
                  <c:v>36.515999999999998</c:v>
                </c:pt>
                <c:pt idx="13380">
                  <c:v>36.515999999999998</c:v>
                </c:pt>
                <c:pt idx="13381">
                  <c:v>36.515999999999998</c:v>
                </c:pt>
                <c:pt idx="13382">
                  <c:v>36.506</c:v>
                </c:pt>
                <c:pt idx="13383">
                  <c:v>36.506</c:v>
                </c:pt>
                <c:pt idx="13384">
                  <c:v>36.496000000000002</c:v>
                </c:pt>
                <c:pt idx="13385">
                  <c:v>36.486000000000004</c:v>
                </c:pt>
                <c:pt idx="13386">
                  <c:v>36.496000000000002</c:v>
                </c:pt>
                <c:pt idx="13387">
                  <c:v>36.486000000000004</c:v>
                </c:pt>
                <c:pt idx="13388">
                  <c:v>36.486000000000004</c:v>
                </c:pt>
                <c:pt idx="13389">
                  <c:v>36.486000000000004</c:v>
                </c:pt>
                <c:pt idx="13390">
                  <c:v>36.475999999999999</c:v>
                </c:pt>
                <c:pt idx="13391">
                  <c:v>36.466000000000001</c:v>
                </c:pt>
                <c:pt idx="13392">
                  <c:v>36.466000000000001</c:v>
                </c:pt>
                <c:pt idx="13393">
                  <c:v>36.466000000000001</c:v>
                </c:pt>
                <c:pt idx="13394">
                  <c:v>36.466000000000001</c:v>
                </c:pt>
                <c:pt idx="13395">
                  <c:v>36.466000000000001</c:v>
                </c:pt>
                <c:pt idx="13396">
                  <c:v>36.466000000000001</c:v>
                </c:pt>
                <c:pt idx="13397">
                  <c:v>36.466000000000001</c:v>
                </c:pt>
                <c:pt idx="13398">
                  <c:v>36.466000000000001</c:v>
                </c:pt>
                <c:pt idx="13399">
                  <c:v>36.466000000000001</c:v>
                </c:pt>
                <c:pt idx="13400">
                  <c:v>36.466000000000001</c:v>
                </c:pt>
                <c:pt idx="13401">
                  <c:v>36.466000000000001</c:v>
                </c:pt>
                <c:pt idx="13402">
                  <c:v>36.466000000000001</c:v>
                </c:pt>
                <c:pt idx="13403">
                  <c:v>36.466000000000001</c:v>
                </c:pt>
                <c:pt idx="13404">
                  <c:v>36.466000000000001</c:v>
                </c:pt>
                <c:pt idx="13405">
                  <c:v>36.466000000000001</c:v>
                </c:pt>
                <c:pt idx="13406">
                  <c:v>36.466000000000001</c:v>
                </c:pt>
                <c:pt idx="13407">
                  <c:v>36.466000000000001</c:v>
                </c:pt>
                <c:pt idx="13408">
                  <c:v>36.456000000000003</c:v>
                </c:pt>
                <c:pt idx="13409">
                  <c:v>36.466000000000001</c:v>
                </c:pt>
                <c:pt idx="13410">
                  <c:v>36.466000000000001</c:v>
                </c:pt>
                <c:pt idx="13411">
                  <c:v>36.466000000000001</c:v>
                </c:pt>
                <c:pt idx="13412">
                  <c:v>36.456000000000003</c:v>
                </c:pt>
                <c:pt idx="13413">
                  <c:v>36.456000000000003</c:v>
                </c:pt>
                <c:pt idx="13414">
                  <c:v>36.445999999999998</c:v>
                </c:pt>
                <c:pt idx="13415">
                  <c:v>36.445999999999998</c:v>
                </c:pt>
                <c:pt idx="13416">
                  <c:v>36.445999999999998</c:v>
                </c:pt>
                <c:pt idx="13417">
                  <c:v>36.436</c:v>
                </c:pt>
                <c:pt idx="13418">
                  <c:v>36.436</c:v>
                </c:pt>
                <c:pt idx="13419">
                  <c:v>36.416000000000004</c:v>
                </c:pt>
                <c:pt idx="13420">
                  <c:v>36.426000000000002</c:v>
                </c:pt>
                <c:pt idx="13421">
                  <c:v>36.416000000000004</c:v>
                </c:pt>
                <c:pt idx="13422">
                  <c:v>36.416000000000004</c:v>
                </c:pt>
                <c:pt idx="13423">
                  <c:v>36.405999999999999</c:v>
                </c:pt>
                <c:pt idx="13424">
                  <c:v>36.405999999999999</c:v>
                </c:pt>
                <c:pt idx="13425">
                  <c:v>36.405999999999999</c:v>
                </c:pt>
                <c:pt idx="13426">
                  <c:v>36.405999999999999</c:v>
                </c:pt>
                <c:pt idx="13427">
                  <c:v>36.405999999999999</c:v>
                </c:pt>
                <c:pt idx="13428">
                  <c:v>36.405999999999999</c:v>
                </c:pt>
                <c:pt idx="13429">
                  <c:v>36.405999999999999</c:v>
                </c:pt>
                <c:pt idx="13430">
                  <c:v>36.405999999999999</c:v>
                </c:pt>
                <c:pt idx="13431">
                  <c:v>36.405999999999999</c:v>
                </c:pt>
                <c:pt idx="13432">
                  <c:v>36.405999999999999</c:v>
                </c:pt>
                <c:pt idx="13433">
                  <c:v>36.405999999999999</c:v>
                </c:pt>
                <c:pt idx="13434">
                  <c:v>36.405999999999999</c:v>
                </c:pt>
                <c:pt idx="13435">
                  <c:v>36.405999999999999</c:v>
                </c:pt>
                <c:pt idx="13436">
                  <c:v>36.405999999999999</c:v>
                </c:pt>
                <c:pt idx="13437">
                  <c:v>36.405999999999999</c:v>
                </c:pt>
                <c:pt idx="13438">
                  <c:v>36.405999999999999</c:v>
                </c:pt>
                <c:pt idx="13439">
                  <c:v>36.405999999999999</c:v>
                </c:pt>
                <c:pt idx="13440">
                  <c:v>36.405999999999999</c:v>
                </c:pt>
                <c:pt idx="13441">
                  <c:v>36.405999999999999</c:v>
                </c:pt>
                <c:pt idx="13442">
                  <c:v>36.396000000000001</c:v>
                </c:pt>
                <c:pt idx="13443">
                  <c:v>36.396000000000001</c:v>
                </c:pt>
                <c:pt idx="13444">
                  <c:v>36.396000000000001</c:v>
                </c:pt>
                <c:pt idx="13445">
                  <c:v>36.396000000000001</c:v>
                </c:pt>
                <c:pt idx="13446">
                  <c:v>36.386000000000003</c:v>
                </c:pt>
                <c:pt idx="13447">
                  <c:v>36.396000000000001</c:v>
                </c:pt>
                <c:pt idx="13448">
                  <c:v>36.386000000000003</c:v>
                </c:pt>
                <c:pt idx="13449">
                  <c:v>36.375999999999998</c:v>
                </c:pt>
                <c:pt idx="13450">
                  <c:v>36.375999999999998</c:v>
                </c:pt>
                <c:pt idx="13451">
                  <c:v>36.366</c:v>
                </c:pt>
                <c:pt idx="13452">
                  <c:v>36.366</c:v>
                </c:pt>
                <c:pt idx="13453">
                  <c:v>36.366</c:v>
                </c:pt>
                <c:pt idx="13454">
                  <c:v>36.356000000000002</c:v>
                </c:pt>
                <c:pt idx="13455">
                  <c:v>36.356000000000002</c:v>
                </c:pt>
                <c:pt idx="13456">
                  <c:v>36.346000000000004</c:v>
                </c:pt>
                <c:pt idx="13457">
                  <c:v>36.356000000000002</c:v>
                </c:pt>
                <c:pt idx="13458">
                  <c:v>36.346000000000004</c:v>
                </c:pt>
                <c:pt idx="13459">
                  <c:v>36.346000000000004</c:v>
                </c:pt>
                <c:pt idx="13460">
                  <c:v>36.346000000000004</c:v>
                </c:pt>
                <c:pt idx="13461">
                  <c:v>36.346000000000004</c:v>
                </c:pt>
                <c:pt idx="13462">
                  <c:v>36.346000000000004</c:v>
                </c:pt>
                <c:pt idx="13463">
                  <c:v>36.346000000000004</c:v>
                </c:pt>
                <c:pt idx="13464">
                  <c:v>36.346000000000004</c:v>
                </c:pt>
                <c:pt idx="13465">
                  <c:v>36.346000000000004</c:v>
                </c:pt>
                <c:pt idx="13466">
                  <c:v>36.346000000000004</c:v>
                </c:pt>
                <c:pt idx="13467">
                  <c:v>36.346000000000004</c:v>
                </c:pt>
                <c:pt idx="13468">
                  <c:v>36.346000000000004</c:v>
                </c:pt>
                <c:pt idx="13469">
                  <c:v>36.346000000000004</c:v>
                </c:pt>
                <c:pt idx="13470">
                  <c:v>36.346000000000004</c:v>
                </c:pt>
                <c:pt idx="13471">
                  <c:v>36.346000000000004</c:v>
                </c:pt>
                <c:pt idx="13472">
                  <c:v>36.335999999999999</c:v>
                </c:pt>
                <c:pt idx="13473">
                  <c:v>36.335999999999999</c:v>
                </c:pt>
                <c:pt idx="13474">
                  <c:v>36.335999999999999</c:v>
                </c:pt>
                <c:pt idx="13475">
                  <c:v>36.335999999999999</c:v>
                </c:pt>
                <c:pt idx="13476">
                  <c:v>36.335999999999999</c:v>
                </c:pt>
                <c:pt idx="13477">
                  <c:v>36.335999999999999</c:v>
                </c:pt>
                <c:pt idx="13478">
                  <c:v>36.335999999999999</c:v>
                </c:pt>
                <c:pt idx="13479">
                  <c:v>36.335999999999999</c:v>
                </c:pt>
                <c:pt idx="13480">
                  <c:v>36.326000000000001</c:v>
                </c:pt>
                <c:pt idx="13481">
                  <c:v>36.326000000000001</c:v>
                </c:pt>
                <c:pt idx="13482">
                  <c:v>36.316000000000003</c:v>
                </c:pt>
                <c:pt idx="13483">
                  <c:v>36.306000000000004</c:v>
                </c:pt>
                <c:pt idx="13484">
                  <c:v>36.316000000000003</c:v>
                </c:pt>
                <c:pt idx="13485">
                  <c:v>36.306000000000004</c:v>
                </c:pt>
                <c:pt idx="13486">
                  <c:v>36.295999999999999</c:v>
                </c:pt>
                <c:pt idx="13487">
                  <c:v>36.295999999999999</c:v>
                </c:pt>
                <c:pt idx="13488">
                  <c:v>36.295999999999999</c:v>
                </c:pt>
                <c:pt idx="13489">
                  <c:v>36.286000000000001</c:v>
                </c:pt>
                <c:pt idx="13490">
                  <c:v>36.286000000000001</c:v>
                </c:pt>
                <c:pt idx="13491">
                  <c:v>36.286000000000001</c:v>
                </c:pt>
                <c:pt idx="13492">
                  <c:v>36.286000000000001</c:v>
                </c:pt>
                <c:pt idx="13493">
                  <c:v>36.286000000000001</c:v>
                </c:pt>
                <c:pt idx="13494">
                  <c:v>36.276000000000003</c:v>
                </c:pt>
                <c:pt idx="13495">
                  <c:v>36.286000000000001</c:v>
                </c:pt>
                <c:pt idx="13496">
                  <c:v>36.286000000000001</c:v>
                </c:pt>
                <c:pt idx="13497">
                  <c:v>36.276000000000003</c:v>
                </c:pt>
                <c:pt idx="13498">
                  <c:v>36.286000000000001</c:v>
                </c:pt>
                <c:pt idx="13499">
                  <c:v>36.276000000000003</c:v>
                </c:pt>
                <c:pt idx="13500">
                  <c:v>36.276000000000003</c:v>
                </c:pt>
                <c:pt idx="13501">
                  <c:v>36.276000000000003</c:v>
                </c:pt>
                <c:pt idx="13502">
                  <c:v>36.276000000000003</c:v>
                </c:pt>
                <c:pt idx="13503">
                  <c:v>36.276000000000003</c:v>
                </c:pt>
                <c:pt idx="13504">
                  <c:v>36.276000000000003</c:v>
                </c:pt>
                <c:pt idx="13505">
                  <c:v>36.276000000000003</c:v>
                </c:pt>
                <c:pt idx="13506">
                  <c:v>36.276000000000003</c:v>
                </c:pt>
                <c:pt idx="13507">
                  <c:v>36.276000000000003</c:v>
                </c:pt>
                <c:pt idx="13508">
                  <c:v>36.276000000000003</c:v>
                </c:pt>
                <c:pt idx="13509">
                  <c:v>36.276000000000003</c:v>
                </c:pt>
                <c:pt idx="13510">
                  <c:v>36.265999999999998</c:v>
                </c:pt>
                <c:pt idx="13511">
                  <c:v>36.265999999999998</c:v>
                </c:pt>
                <c:pt idx="13512">
                  <c:v>36.265999999999998</c:v>
                </c:pt>
                <c:pt idx="13513">
                  <c:v>36.265999999999998</c:v>
                </c:pt>
                <c:pt idx="13514">
                  <c:v>36.256</c:v>
                </c:pt>
                <c:pt idx="13515">
                  <c:v>36.256</c:v>
                </c:pt>
                <c:pt idx="13516">
                  <c:v>36.246000000000002</c:v>
                </c:pt>
                <c:pt idx="13517">
                  <c:v>36.246000000000002</c:v>
                </c:pt>
                <c:pt idx="13518">
                  <c:v>36.236000000000004</c:v>
                </c:pt>
                <c:pt idx="13519">
                  <c:v>36.225999999999999</c:v>
                </c:pt>
                <c:pt idx="13520">
                  <c:v>36.225999999999999</c:v>
                </c:pt>
                <c:pt idx="13521">
                  <c:v>36.225999999999999</c:v>
                </c:pt>
                <c:pt idx="13522">
                  <c:v>36.225999999999999</c:v>
                </c:pt>
                <c:pt idx="13523">
                  <c:v>36.225999999999999</c:v>
                </c:pt>
                <c:pt idx="13524">
                  <c:v>36.216000000000001</c:v>
                </c:pt>
                <c:pt idx="13525">
                  <c:v>36.216000000000001</c:v>
                </c:pt>
                <c:pt idx="13526">
                  <c:v>36.216000000000001</c:v>
                </c:pt>
                <c:pt idx="13527">
                  <c:v>36.216000000000001</c:v>
                </c:pt>
                <c:pt idx="13528">
                  <c:v>36.216000000000001</c:v>
                </c:pt>
                <c:pt idx="13529">
                  <c:v>36.176000000000002</c:v>
                </c:pt>
                <c:pt idx="13530">
                  <c:v>36.085999999999999</c:v>
                </c:pt>
                <c:pt idx="13531">
                  <c:v>36.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DA-41DB-9D3E-927C17F13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5104879"/>
        <c:axId val="1865094895"/>
      </c:lineChart>
      <c:catAx>
        <c:axId val="18651048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5094895"/>
        <c:crosses val="autoZero"/>
        <c:auto val="1"/>
        <c:lblAlgn val="ctr"/>
        <c:lblOffset val="100"/>
        <c:noMultiLvlLbl val="0"/>
      </c:catAx>
      <c:valAx>
        <c:axId val="1865094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51048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6045903890481"/>
          <c:y val="4.5423054954385596E-2"/>
          <c:w val="0.79564882507899359"/>
          <c:h val="0.60519067489718115"/>
        </c:manualLayout>
      </c:layout>
      <c:lineChart>
        <c:grouping val="standard"/>
        <c:varyColors val="0"/>
        <c:ser>
          <c:idx val="1"/>
          <c:order val="1"/>
          <c:tx>
            <c:strRef>
              <c:f>'Основные данные 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Основные данные '!$A$2:$A$13533</c:f>
              <c:numCache>
                <c:formatCode>m/d/yyyy\ h:mm</c:formatCode>
                <c:ptCount val="13532"/>
                <c:pt idx="0">
                  <c:v>45132.670474537037</c:v>
                </c:pt>
                <c:pt idx="1">
                  <c:v>45132.670532407406</c:v>
                </c:pt>
                <c:pt idx="2">
                  <c:v>45132.670578703706</c:v>
                </c:pt>
                <c:pt idx="3">
                  <c:v>45132.670682870368</c:v>
                </c:pt>
                <c:pt idx="4">
                  <c:v>45132.670787037037</c:v>
                </c:pt>
                <c:pt idx="5">
                  <c:v>45132.67083333333</c:v>
                </c:pt>
                <c:pt idx="6">
                  <c:v>45132.67087962963</c:v>
                </c:pt>
                <c:pt idx="7">
                  <c:v>45132.670937499999</c:v>
                </c:pt>
                <c:pt idx="8">
                  <c:v>45132.670983796299</c:v>
                </c:pt>
                <c:pt idx="9">
                  <c:v>45132.671030092592</c:v>
                </c:pt>
                <c:pt idx="10">
                  <c:v>45132.671087962961</c:v>
                </c:pt>
                <c:pt idx="11">
                  <c:v>45132.671134259261</c:v>
                </c:pt>
                <c:pt idx="12">
                  <c:v>45132.671238425923</c:v>
                </c:pt>
                <c:pt idx="13">
                  <c:v>45132.671284722222</c:v>
                </c:pt>
                <c:pt idx="14">
                  <c:v>45132.671388888892</c:v>
                </c:pt>
                <c:pt idx="15">
                  <c:v>45132.671435185184</c:v>
                </c:pt>
                <c:pt idx="16">
                  <c:v>45132.671481481484</c:v>
                </c:pt>
                <c:pt idx="17">
                  <c:v>45132.671539351853</c:v>
                </c:pt>
                <c:pt idx="18">
                  <c:v>45132.671585648146</c:v>
                </c:pt>
                <c:pt idx="19">
                  <c:v>45132.671631944446</c:v>
                </c:pt>
                <c:pt idx="20">
                  <c:v>45132.671689814815</c:v>
                </c:pt>
                <c:pt idx="21">
                  <c:v>45132.671736111108</c:v>
                </c:pt>
                <c:pt idx="22">
                  <c:v>45132.671793981484</c:v>
                </c:pt>
                <c:pt idx="23">
                  <c:v>45132.671840277777</c:v>
                </c:pt>
                <c:pt idx="24">
                  <c:v>45132.671886574077</c:v>
                </c:pt>
                <c:pt idx="25">
                  <c:v>45132.671944444446</c:v>
                </c:pt>
                <c:pt idx="26">
                  <c:v>45132.671990740739</c:v>
                </c:pt>
                <c:pt idx="27">
                  <c:v>45132.672037037039</c:v>
                </c:pt>
                <c:pt idx="28">
                  <c:v>45132.6721412037</c:v>
                </c:pt>
                <c:pt idx="29">
                  <c:v>45132.6721875</c:v>
                </c:pt>
                <c:pt idx="30">
                  <c:v>45132.672337962962</c:v>
                </c:pt>
                <c:pt idx="31">
                  <c:v>45132.672395833331</c:v>
                </c:pt>
                <c:pt idx="32">
                  <c:v>45132.672442129631</c:v>
                </c:pt>
                <c:pt idx="33">
                  <c:v>45132.672488425924</c:v>
                </c:pt>
                <c:pt idx="34">
                  <c:v>45132.672546296293</c:v>
                </c:pt>
                <c:pt idx="35">
                  <c:v>45132.672592592593</c:v>
                </c:pt>
                <c:pt idx="36">
                  <c:v>45132.672638888886</c:v>
                </c:pt>
                <c:pt idx="37">
                  <c:v>45132.672696759262</c:v>
                </c:pt>
                <c:pt idx="38">
                  <c:v>45132.672743055555</c:v>
                </c:pt>
                <c:pt idx="39">
                  <c:v>45132.672789351855</c:v>
                </c:pt>
                <c:pt idx="40">
                  <c:v>45132.672847222224</c:v>
                </c:pt>
                <c:pt idx="41">
                  <c:v>45132.672893518517</c:v>
                </c:pt>
                <c:pt idx="42">
                  <c:v>45132.672951388886</c:v>
                </c:pt>
                <c:pt idx="43">
                  <c:v>45132.672997685186</c:v>
                </c:pt>
                <c:pt idx="44">
                  <c:v>45132.673043981478</c:v>
                </c:pt>
                <c:pt idx="45">
                  <c:v>45132.673101851855</c:v>
                </c:pt>
                <c:pt idx="46">
                  <c:v>45132.673148148147</c:v>
                </c:pt>
                <c:pt idx="47">
                  <c:v>45132.673194444447</c:v>
                </c:pt>
                <c:pt idx="48">
                  <c:v>45132.673252314817</c:v>
                </c:pt>
                <c:pt idx="49">
                  <c:v>45132.673298611109</c:v>
                </c:pt>
                <c:pt idx="50">
                  <c:v>45132.673344907409</c:v>
                </c:pt>
                <c:pt idx="51">
                  <c:v>45132.673402777778</c:v>
                </c:pt>
                <c:pt idx="52">
                  <c:v>45132.673449074071</c:v>
                </c:pt>
                <c:pt idx="53">
                  <c:v>45132.673495370371</c:v>
                </c:pt>
                <c:pt idx="54">
                  <c:v>45132.67355324074</c:v>
                </c:pt>
                <c:pt idx="55">
                  <c:v>45132.67359953704</c:v>
                </c:pt>
                <c:pt idx="56">
                  <c:v>45132.673645833333</c:v>
                </c:pt>
                <c:pt idx="57">
                  <c:v>45132.673703703702</c:v>
                </c:pt>
                <c:pt idx="58">
                  <c:v>45132.673750000002</c:v>
                </c:pt>
                <c:pt idx="59">
                  <c:v>45132.673796296294</c:v>
                </c:pt>
                <c:pt idx="60">
                  <c:v>45132.673854166664</c:v>
                </c:pt>
                <c:pt idx="61">
                  <c:v>45132.673900462964</c:v>
                </c:pt>
                <c:pt idx="62">
                  <c:v>45132.673958333333</c:v>
                </c:pt>
                <c:pt idx="63">
                  <c:v>45132.674004629633</c:v>
                </c:pt>
                <c:pt idx="64">
                  <c:v>45132.674050925925</c:v>
                </c:pt>
                <c:pt idx="65">
                  <c:v>45132.674108796295</c:v>
                </c:pt>
                <c:pt idx="66">
                  <c:v>45132.674155092594</c:v>
                </c:pt>
                <c:pt idx="67">
                  <c:v>45132.674201388887</c:v>
                </c:pt>
                <c:pt idx="68">
                  <c:v>45132.674259259256</c:v>
                </c:pt>
                <c:pt idx="69">
                  <c:v>45132.674305555556</c:v>
                </c:pt>
                <c:pt idx="70">
                  <c:v>45132.674351851849</c:v>
                </c:pt>
                <c:pt idx="71">
                  <c:v>45132.674409722225</c:v>
                </c:pt>
                <c:pt idx="72">
                  <c:v>45132.674456018518</c:v>
                </c:pt>
                <c:pt idx="73">
                  <c:v>45132.674502314818</c:v>
                </c:pt>
                <c:pt idx="74">
                  <c:v>45132.674560185187</c:v>
                </c:pt>
                <c:pt idx="75">
                  <c:v>45132.674803240741</c:v>
                </c:pt>
                <c:pt idx="76">
                  <c:v>45132.674861111111</c:v>
                </c:pt>
                <c:pt idx="77">
                  <c:v>45132.674907407411</c:v>
                </c:pt>
                <c:pt idx="78">
                  <c:v>45132.674953703703</c:v>
                </c:pt>
                <c:pt idx="79">
                  <c:v>45132.675011574072</c:v>
                </c:pt>
                <c:pt idx="80">
                  <c:v>45132.675115740742</c:v>
                </c:pt>
                <c:pt idx="81">
                  <c:v>45132.675162037034</c:v>
                </c:pt>
                <c:pt idx="82">
                  <c:v>45132.675208333334</c:v>
                </c:pt>
                <c:pt idx="83">
                  <c:v>45132.675266203703</c:v>
                </c:pt>
                <c:pt idx="84">
                  <c:v>45132.675312500003</c:v>
                </c:pt>
                <c:pt idx="85">
                  <c:v>45132.675358796296</c:v>
                </c:pt>
                <c:pt idx="86">
                  <c:v>45132.675416666665</c:v>
                </c:pt>
                <c:pt idx="87">
                  <c:v>45132.675462962965</c:v>
                </c:pt>
                <c:pt idx="88">
                  <c:v>45132.675509259258</c:v>
                </c:pt>
                <c:pt idx="89">
                  <c:v>45132.675567129627</c:v>
                </c:pt>
                <c:pt idx="90">
                  <c:v>45132.675613425927</c:v>
                </c:pt>
                <c:pt idx="91">
                  <c:v>45132.675659722219</c:v>
                </c:pt>
                <c:pt idx="92">
                  <c:v>45132.675717592596</c:v>
                </c:pt>
                <c:pt idx="93">
                  <c:v>45132.675763888888</c:v>
                </c:pt>
                <c:pt idx="94">
                  <c:v>45132.675810185188</c:v>
                </c:pt>
                <c:pt idx="95">
                  <c:v>45132.675868055558</c:v>
                </c:pt>
                <c:pt idx="96">
                  <c:v>45132.67591435185</c:v>
                </c:pt>
                <c:pt idx="97">
                  <c:v>45132.67596064815</c:v>
                </c:pt>
                <c:pt idx="98">
                  <c:v>45132.676018518519</c:v>
                </c:pt>
                <c:pt idx="99">
                  <c:v>45132.676076388889</c:v>
                </c:pt>
                <c:pt idx="100">
                  <c:v>45132.676111111112</c:v>
                </c:pt>
                <c:pt idx="101">
                  <c:v>45132.676168981481</c:v>
                </c:pt>
                <c:pt idx="102">
                  <c:v>45132.676215277781</c:v>
                </c:pt>
                <c:pt idx="103">
                  <c:v>45132.67627314815</c:v>
                </c:pt>
                <c:pt idx="104">
                  <c:v>45132.676319444443</c:v>
                </c:pt>
                <c:pt idx="105">
                  <c:v>45132.676365740743</c:v>
                </c:pt>
                <c:pt idx="106">
                  <c:v>45132.676423611112</c:v>
                </c:pt>
                <c:pt idx="107">
                  <c:v>45132.676516203705</c:v>
                </c:pt>
                <c:pt idx="108">
                  <c:v>45132.676574074074</c:v>
                </c:pt>
                <c:pt idx="109">
                  <c:v>45132.676620370374</c:v>
                </c:pt>
                <c:pt idx="110">
                  <c:v>45132.676666666666</c:v>
                </c:pt>
                <c:pt idx="111">
                  <c:v>45132.676724537036</c:v>
                </c:pt>
                <c:pt idx="112">
                  <c:v>45132.676770833335</c:v>
                </c:pt>
                <c:pt idx="113">
                  <c:v>45132.676817129628</c:v>
                </c:pt>
                <c:pt idx="114">
                  <c:v>45132.676874999997</c:v>
                </c:pt>
                <c:pt idx="115">
                  <c:v>45132.676921296297</c:v>
                </c:pt>
                <c:pt idx="116">
                  <c:v>45132.67696759259</c:v>
                </c:pt>
                <c:pt idx="117">
                  <c:v>45132.677071759259</c:v>
                </c:pt>
                <c:pt idx="118">
                  <c:v>45132.677175925928</c:v>
                </c:pt>
                <c:pt idx="119">
                  <c:v>45132.677222222221</c:v>
                </c:pt>
                <c:pt idx="120">
                  <c:v>45132.677268518521</c:v>
                </c:pt>
                <c:pt idx="121">
                  <c:v>45132.67732638889</c:v>
                </c:pt>
                <c:pt idx="122">
                  <c:v>45132.677372685182</c:v>
                </c:pt>
                <c:pt idx="123">
                  <c:v>45132.677418981482</c:v>
                </c:pt>
                <c:pt idx="124">
                  <c:v>45132.677476851852</c:v>
                </c:pt>
                <c:pt idx="125">
                  <c:v>45132.677523148152</c:v>
                </c:pt>
                <c:pt idx="126">
                  <c:v>45132.677569444444</c:v>
                </c:pt>
                <c:pt idx="127">
                  <c:v>45132.677627314813</c:v>
                </c:pt>
                <c:pt idx="128">
                  <c:v>45132.677673611113</c:v>
                </c:pt>
                <c:pt idx="129">
                  <c:v>45132.677719907406</c:v>
                </c:pt>
                <c:pt idx="130">
                  <c:v>45132.677777777775</c:v>
                </c:pt>
                <c:pt idx="131">
                  <c:v>45132.677824074075</c:v>
                </c:pt>
                <c:pt idx="132">
                  <c:v>45132.677881944444</c:v>
                </c:pt>
                <c:pt idx="133">
                  <c:v>45132.677974537037</c:v>
                </c:pt>
                <c:pt idx="134">
                  <c:v>45132.678032407406</c:v>
                </c:pt>
                <c:pt idx="135">
                  <c:v>45132.678078703706</c:v>
                </c:pt>
                <c:pt idx="136">
                  <c:v>45132.678229166668</c:v>
                </c:pt>
                <c:pt idx="137">
                  <c:v>45132.678333333337</c:v>
                </c:pt>
                <c:pt idx="138">
                  <c:v>45132.678379629629</c:v>
                </c:pt>
                <c:pt idx="139">
                  <c:v>45132.678425925929</c:v>
                </c:pt>
                <c:pt idx="140">
                  <c:v>45132.678483796299</c:v>
                </c:pt>
                <c:pt idx="141">
                  <c:v>45132.678530092591</c:v>
                </c:pt>
                <c:pt idx="142">
                  <c:v>45132.678576388891</c:v>
                </c:pt>
                <c:pt idx="143">
                  <c:v>45132.67863425926</c:v>
                </c:pt>
                <c:pt idx="144">
                  <c:v>45132.678680555553</c:v>
                </c:pt>
                <c:pt idx="145">
                  <c:v>45132.678726851853</c:v>
                </c:pt>
                <c:pt idx="146">
                  <c:v>45132.678784722222</c:v>
                </c:pt>
                <c:pt idx="147">
                  <c:v>45132.678877314815</c:v>
                </c:pt>
                <c:pt idx="148">
                  <c:v>45132.678935185184</c:v>
                </c:pt>
                <c:pt idx="149">
                  <c:v>45132.678981481484</c:v>
                </c:pt>
                <c:pt idx="150">
                  <c:v>45132.679085648146</c:v>
                </c:pt>
                <c:pt idx="151">
                  <c:v>45132.679131944446</c:v>
                </c:pt>
                <c:pt idx="152">
                  <c:v>45132.679178240738</c:v>
                </c:pt>
                <c:pt idx="153">
                  <c:v>45132.679236111115</c:v>
                </c:pt>
                <c:pt idx="154">
                  <c:v>45132.679340277777</c:v>
                </c:pt>
                <c:pt idx="155">
                  <c:v>45132.679386574076</c:v>
                </c:pt>
                <c:pt idx="156">
                  <c:v>45132.679432870369</c:v>
                </c:pt>
                <c:pt idx="157">
                  <c:v>45132.679490740738</c:v>
                </c:pt>
                <c:pt idx="158">
                  <c:v>45132.679537037038</c:v>
                </c:pt>
                <c:pt idx="159">
                  <c:v>45132.679583333331</c:v>
                </c:pt>
                <c:pt idx="160">
                  <c:v>45132.6797337963</c:v>
                </c:pt>
                <c:pt idx="161">
                  <c:v>45132.679791666669</c:v>
                </c:pt>
                <c:pt idx="162">
                  <c:v>45132.679837962962</c:v>
                </c:pt>
                <c:pt idx="163">
                  <c:v>45132.679884259262</c:v>
                </c:pt>
                <c:pt idx="164">
                  <c:v>45132.679942129631</c:v>
                </c:pt>
                <c:pt idx="165">
                  <c:v>45132.679988425924</c:v>
                </c:pt>
                <c:pt idx="166">
                  <c:v>45132.680034722223</c:v>
                </c:pt>
                <c:pt idx="167">
                  <c:v>45132.680138888885</c:v>
                </c:pt>
                <c:pt idx="168">
                  <c:v>45132.680185185185</c:v>
                </c:pt>
                <c:pt idx="169">
                  <c:v>45132.680243055554</c:v>
                </c:pt>
                <c:pt idx="170">
                  <c:v>45132.680289351854</c:v>
                </c:pt>
                <c:pt idx="171">
                  <c:v>45132.680335648147</c:v>
                </c:pt>
                <c:pt idx="172">
                  <c:v>45132.680393518516</c:v>
                </c:pt>
                <c:pt idx="173">
                  <c:v>45132.680439814816</c:v>
                </c:pt>
                <c:pt idx="174">
                  <c:v>45132.680486111109</c:v>
                </c:pt>
                <c:pt idx="175">
                  <c:v>45132.680543981478</c:v>
                </c:pt>
                <c:pt idx="176">
                  <c:v>45132.680590277778</c:v>
                </c:pt>
                <c:pt idx="177">
                  <c:v>45132.680636574078</c:v>
                </c:pt>
                <c:pt idx="178">
                  <c:v>45132.680694444447</c:v>
                </c:pt>
                <c:pt idx="179">
                  <c:v>45132.68074074074</c:v>
                </c:pt>
                <c:pt idx="180">
                  <c:v>45132.680798611109</c:v>
                </c:pt>
                <c:pt idx="181">
                  <c:v>45132.680844907409</c:v>
                </c:pt>
                <c:pt idx="182">
                  <c:v>45132.680891203701</c:v>
                </c:pt>
                <c:pt idx="183">
                  <c:v>45132.680949074071</c:v>
                </c:pt>
                <c:pt idx="184">
                  <c:v>45132.680995370371</c:v>
                </c:pt>
                <c:pt idx="185">
                  <c:v>45132.681041666663</c:v>
                </c:pt>
                <c:pt idx="186">
                  <c:v>45132.68109953704</c:v>
                </c:pt>
                <c:pt idx="187">
                  <c:v>45132.681145833332</c:v>
                </c:pt>
                <c:pt idx="188">
                  <c:v>45132.681192129632</c:v>
                </c:pt>
                <c:pt idx="189">
                  <c:v>45132.681296296294</c:v>
                </c:pt>
                <c:pt idx="190">
                  <c:v>45132.681342592594</c:v>
                </c:pt>
                <c:pt idx="191">
                  <c:v>45132.681400462963</c:v>
                </c:pt>
                <c:pt idx="192">
                  <c:v>45132.681446759256</c:v>
                </c:pt>
                <c:pt idx="193">
                  <c:v>45132.681550925925</c:v>
                </c:pt>
                <c:pt idx="194">
                  <c:v>45132.681597222225</c:v>
                </c:pt>
                <c:pt idx="195">
                  <c:v>45132.681643518517</c:v>
                </c:pt>
                <c:pt idx="196">
                  <c:v>45132.681701388887</c:v>
                </c:pt>
                <c:pt idx="197">
                  <c:v>45132.681747685187</c:v>
                </c:pt>
                <c:pt idx="198">
                  <c:v>45132.681793981479</c:v>
                </c:pt>
                <c:pt idx="199">
                  <c:v>45132.681851851848</c:v>
                </c:pt>
                <c:pt idx="200">
                  <c:v>45132.681898148148</c:v>
                </c:pt>
                <c:pt idx="201">
                  <c:v>45132.681944444441</c:v>
                </c:pt>
                <c:pt idx="202">
                  <c:v>45132.682002314818</c:v>
                </c:pt>
                <c:pt idx="203">
                  <c:v>45132.68204861111</c:v>
                </c:pt>
                <c:pt idx="204">
                  <c:v>45132.68209490741</c:v>
                </c:pt>
                <c:pt idx="205">
                  <c:v>45132.682152777779</c:v>
                </c:pt>
                <c:pt idx="206">
                  <c:v>45132.682199074072</c:v>
                </c:pt>
                <c:pt idx="207">
                  <c:v>45132.682245370372</c:v>
                </c:pt>
                <c:pt idx="208">
                  <c:v>45132.682303240741</c:v>
                </c:pt>
                <c:pt idx="209">
                  <c:v>45132.682349537034</c:v>
                </c:pt>
                <c:pt idx="210">
                  <c:v>45132.68240740741</c:v>
                </c:pt>
                <c:pt idx="211">
                  <c:v>45132.682453703703</c:v>
                </c:pt>
                <c:pt idx="212">
                  <c:v>45132.682500000003</c:v>
                </c:pt>
                <c:pt idx="213">
                  <c:v>45132.682557870372</c:v>
                </c:pt>
                <c:pt idx="214">
                  <c:v>45132.682604166665</c:v>
                </c:pt>
                <c:pt idx="215">
                  <c:v>45132.682650462964</c:v>
                </c:pt>
                <c:pt idx="216">
                  <c:v>45132.682708333334</c:v>
                </c:pt>
                <c:pt idx="217">
                  <c:v>45132.682858796295</c:v>
                </c:pt>
                <c:pt idx="218">
                  <c:v>45132.682905092595</c:v>
                </c:pt>
                <c:pt idx="219">
                  <c:v>45132.682951388888</c:v>
                </c:pt>
                <c:pt idx="220">
                  <c:v>45132.683009259257</c:v>
                </c:pt>
                <c:pt idx="221">
                  <c:v>45132.683055555557</c:v>
                </c:pt>
                <c:pt idx="222">
                  <c:v>45132.68310185185</c:v>
                </c:pt>
                <c:pt idx="223">
                  <c:v>45132.683159722219</c:v>
                </c:pt>
                <c:pt idx="224">
                  <c:v>45132.683206018519</c:v>
                </c:pt>
                <c:pt idx="225">
                  <c:v>45132.683310185188</c:v>
                </c:pt>
                <c:pt idx="226">
                  <c:v>45132.683356481481</c:v>
                </c:pt>
                <c:pt idx="227">
                  <c:v>45132.68340277778</c:v>
                </c:pt>
                <c:pt idx="228">
                  <c:v>45132.68346064815</c:v>
                </c:pt>
                <c:pt idx="229">
                  <c:v>45132.683506944442</c:v>
                </c:pt>
                <c:pt idx="230">
                  <c:v>45132.683553240742</c:v>
                </c:pt>
                <c:pt idx="231">
                  <c:v>45132.683611111112</c:v>
                </c:pt>
                <c:pt idx="232">
                  <c:v>45132.683657407404</c:v>
                </c:pt>
                <c:pt idx="233">
                  <c:v>45132.683703703704</c:v>
                </c:pt>
                <c:pt idx="234">
                  <c:v>45132.683761574073</c:v>
                </c:pt>
                <c:pt idx="235">
                  <c:v>45132.683807870373</c:v>
                </c:pt>
                <c:pt idx="236">
                  <c:v>45132.683912037035</c:v>
                </c:pt>
                <c:pt idx="237">
                  <c:v>45132.683958333335</c:v>
                </c:pt>
                <c:pt idx="238">
                  <c:v>45132.684016203704</c:v>
                </c:pt>
                <c:pt idx="239">
                  <c:v>45132.684062499997</c:v>
                </c:pt>
                <c:pt idx="240">
                  <c:v>45132.684108796297</c:v>
                </c:pt>
                <c:pt idx="241">
                  <c:v>45132.684166666666</c:v>
                </c:pt>
                <c:pt idx="242">
                  <c:v>45132.684212962966</c:v>
                </c:pt>
                <c:pt idx="243">
                  <c:v>45132.684259259258</c:v>
                </c:pt>
                <c:pt idx="244">
                  <c:v>45132.684317129628</c:v>
                </c:pt>
                <c:pt idx="245">
                  <c:v>45132.684363425928</c:v>
                </c:pt>
                <c:pt idx="246">
                  <c:v>45132.68440972222</c:v>
                </c:pt>
                <c:pt idx="247">
                  <c:v>45132.684467592589</c:v>
                </c:pt>
                <c:pt idx="248">
                  <c:v>45132.684618055559</c:v>
                </c:pt>
                <c:pt idx="249">
                  <c:v>45132.684664351851</c:v>
                </c:pt>
                <c:pt idx="250">
                  <c:v>45132.684710648151</c:v>
                </c:pt>
                <c:pt idx="251">
                  <c:v>45132.68476851852</c:v>
                </c:pt>
                <c:pt idx="252">
                  <c:v>45132.684814814813</c:v>
                </c:pt>
                <c:pt idx="253">
                  <c:v>45132.684861111113</c:v>
                </c:pt>
                <c:pt idx="254">
                  <c:v>45132.684965277775</c:v>
                </c:pt>
                <c:pt idx="255">
                  <c:v>45132.685011574074</c:v>
                </c:pt>
                <c:pt idx="256">
                  <c:v>45132.685069444444</c:v>
                </c:pt>
                <c:pt idx="257">
                  <c:v>45132.685115740744</c:v>
                </c:pt>
                <c:pt idx="258">
                  <c:v>45132.685162037036</c:v>
                </c:pt>
                <c:pt idx="259">
                  <c:v>45132.685219907406</c:v>
                </c:pt>
                <c:pt idx="260">
                  <c:v>45132.685312499998</c:v>
                </c:pt>
                <c:pt idx="261">
                  <c:v>45132.685370370367</c:v>
                </c:pt>
                <c:pt idx="262">
                  <c:v>45132.685416666667</c:v>
                </c:pt>
                <c:pt idx="263">
                  <c:v>45132.68546296296</c:v>
                </c:pt>
                <c:pt idx="264">
                  <c:v>45132.685520833336</c:v>
                </c:pt>
                <c:pt idx="265">
                  <c:v>45132.685613425929</c:v>
                </c:pt>
                <c:pt idx="266">
                  <c:v>45132.685671296298</c:v>
                </c:pt>
                <c:pt idx="267">
                  <c:v>45132.685717592591</c:v>
                </c:pt>
                <c:pt idx="268">
                  <c:v>45132.685763888891</c:v>
                </c:pt>
                <c:pt idx="269">
                  <c:v>45132.68582175926</c:v>
                </c:pt>
                <c:pt idx="270">
                  <c:v>45132.685868055552</c:v>
                </c:pt>
                <c:pt idx="271">
                  <c:v>45132.685925925929</c:v>
                </c:pt>
                <c:pt idx="272">
                  <c:v>45132.685972222222</c:v>
                </c:pt>
                <c:pt idx="273">
                  <c:v>45132.686018518521</c:v>
                </c:pt>
                <c:pt idx="274">
                  <c:v>45132.686076388891</c:v>
                </c:pt>
                <c:pt idx="275">
                  <c:v>45132.686122685183</c:v>
                </c:pt>
                <c:pt idx="276">
                  <c:v>45132.686168981483</c:v>
                </c:pt>
                <c:pt idx="277">
                  <c:v>45132.686226851853</c:v>
                </c:pt>
                <c:pt idx="278">
                  <c:v>45132.686273148145</c:v>
                </c:pt>
                <c:pt idx="279">
                  <c:v>45132.686319444445</c:v>
                </c:pt>
                <c:pt idx="280">
                  <c:v>45132.686377314814</c:v>
                </c:pt>
                <c:pt idx="281">
                  <c:v>45132.686423611114</c:v>
                </c:pt>
                <c:pt idx="282">
                  <c:v>45132.686469907407</c:v>
                </c:pt>
                <c:pt idx="283">
                  <c:v>45132.686527777776</c:v>
                </c:pt>
                <c:pt idx="284">
                  <c:v>45132.686574074076</c:v>
                </c:pt>
                <c:pt idx="285">
                  <c:v>45132.686620370368</c:v>
                </c:pt>
                <c:pt idx="286">
                  <c:v>45132.686678240738</c:v>
                </c:pt>
                <c:pt idx="287">
                  <c:v>45132.686724537038</c:v>
                </c:pt>
                <c:pt idx="288">
                  <c:v>45132.68677083333</c:v>
                </c:pt>
                <c:pt idx="289">
                  <c:v>45132.686828703707</c:v>
                </c:pt>
                <c:pt idx="290">
                  <c:v>45132.686874999999</c:v>
                </c:pt>
                <c:pt idx="291">
                  <c:v>45132.686921296299</c:v>
                </c:pt>
                <c:pt idx="292">
                  <c:v>45132.686979166669</c:v>
                </c:pt>
                <c:pt idx="293">
                  <c:v>45132.687025462961</c:v>
                </c:pt>
                <c:pt idx="294">
                  <c:v>45132.687071759261</c:v>
                </c:pt>
                <c:pt idx="295">
                  <c:v>45132.68712962963</c:v>
                </c:pt>
                <c:pt idx="296">
                  <c:v>45132.687175925923</c:v>
                </c:pt>
                <c:pt idx="297">
                  <c:v>45132.687222222223</c:v>
                </c:pt>
                <c:pt idx="298">
                  <c:v>45132.687280092592</c:v>
                </c:pt>
                <c:pt idx="299">
                  <c:v>45132.687326388892</c:v>
                </c:pt>
                <c:pt idx="300">
                  <c:v>45132.687372685185</c:v>
                </c:pt>
                <c:pt idx="301">
                  <c:v>45132.687430555554</c:v>
                </c:pt>
                <c:pt idx="302">
                  <c:v>45132.687476851854</c:v>
                </c:pt>
                <c:pt idx="303">
                  <c:v>45132.687534722223</c:v>
                </c:pt>
                <c:pt idx="304">
                  <c:v>45132.687581018516</c:v>
                </c:pt>
                <c:pt idx="305">
                  <c:v>45132.687627314815</c:v>
                </c:pt>
                <c:pt idx="306">
                  <c:v>45132.687685185185</c:v>
                </c:pt>
                <c:pt idx="307">
                  <c:v>45132.687731481485</c:v>
                </c:pt>
                <c:pt idx="308">
                  <c:v>45132.687835648147</c:v>
                </c:pt>
                <c:pt idx="309">
                  <c:v>45132.687881944446</c:v>
                </c:pt>
                <c:pt idx="310">
                  <c:v>45132.687928240739</c:v>
                </c:pt>
                <c:pt idx="311">
                  <c:v>45132.687986111108</c:v>
                </c:pt>
                <c:pt idx="312">
                  <c:v>45132.688032407408</c:v>
                </c:pt>
                <c:pt idx="313">
                  <c:v>45132.688078703701</c:v>
                </c:pt>
                <c:pt idx="314">
                  <c:v>45132.688136574077</c:v>
                </c:pt>
                <c:pt idx="315">
                  <c:v>45132.68818287037</c:v>
                </c:pt>
                <c:pt idx="316">
                  <c:v>45132.68822916667</c:v>
                </c:pt>
                <c:pt idx="317">
                  <c:v>45132.688287037039</c:v>
                </c:pt>
                <c:pt idx="318">
                  <c:v>45132.688333333332</c:v>
                </c:pt>
                <c:pt idx="319">
                  <c:v>45132.688379629632</c:v>
                </c:pt>
                <c:pt idx="320">
                  <c:v>45132.688437500001</c:v>
                </c:pt>
                <c:pt idx="321">
                  <c:v>45132.688483796293</c:v>
                </c:pt>
                <c:pt idx="322">
                  <c:v>45132.688530092593</c:v>
                </c:pt>
                <c:pt idx="323">
                  <c:v>45132.688587962963</c:v>
                </c:pt>
                <c:pt idx="324">
                  <c:v>45132.688634259262</c:v>
                </c:pt>
                <c:pt idx="325">
                  <c:v>45132.688680555555</c:v>
                </c:pt>
                <c:pt idx="326">
                  <c:v>45132.688738425924</c:v>
                </c:pt>
                <c:pt idx="327">
                  <c:v>45132.688784722224</c:v>
                </c:pt>
                <c:pt idx="328">
                  <c:v>45132.688831018517</c:v>
                </c:pt>
                <c:pt idx="329">
                  <c:v>45132.688888888886</c:v>
                </c:pt>
                <c:pt idx="330">
                  <c:v>45132.688935185186</c:v>
                </c:pt>
                <c:pt idx="331">
                  <c:v>45132.688981481479</c:v>
                </c:pt>
                <c:pt idx="332">
                  <c:v>45132.689039351855</c:v>
                </c:pt>
                <c:pt idx="333">
                  <c:v>45132.689085648148</c:v>
                </c:pt>
                <c:pt idx="334">
                  <c:v>45132.689131944448</c:v>
                </c:pt>
                <c:pt idx="335">
                  <c:v>45132.689189814817</c:v>
                </c:pt>
                <c:pt idx="336">
                  <c:v>45132.689236111109</c:v>
                </c:pt>
                <c:pt idx="337">
                  <c:v>45132.689282407409</c:v>
                </c:pt>
                <c:pt idx="338">
                  <c:v>45132.689340277779</c:v>
                </c:pt>
                <c:pt idx="339">
                  <c:v>45132.689386574071</c:v>
                </c:pt>
                <c:pt idx="340">
                  <c:v>45132.689444444448</c:v>
                </c:pt>
                <c:pt idx="341">
                  <c:v>45132.68949074074</c:v>
                </c:pt>
                <c:pt idx="342">
                  <c:v>45132.68953703704</c:v>
                </c:pt>
                <c:pt idx="343">
                  <c:v>45132.68959490741</c:v>
                </c:pt>
                <c:pt idx="344">
                  <c:v>45132.689641203702</c:v>
                </c:pt>
                <c:pt idx="345">
                  <c:v>45132.689687500002</c:v>
                </c:pt>
                <c:pt idx="346">
                  <c:v>45132.689745370371</c:v>
                </c:pt>
                <c:pt idx="347">
                  <c:v>45132.689791666664</c:v>
                </c:pt>
                <c:pt idx="348">
                  <c:v>45132.689837962964</c:v>
                </c:pt>
                <c:pt idx="349">
                  <c:v>45132.689895833333</c:v>
                </c:pt>
                <c:pt idx="350">
                  <c:v>45132.689942129633</c:v>
                </c:pt>
                <c:pt idx="351">
                  <c:v>45132.689988425926</c:v>
                </c:pt>
                <c:pt idx="352">
                  <c:v>45132.690046296295</c:v>
                </c:pt>
                <c:pt idx="353">
                  <c:v>45132.690092592595</c:v>
                </c:pt>
                <c:pt idx="354">
                  <c:v>45132.690138888887</c:v>
                </c:pt>
                <c:pt idx="355">
                  <c:v>45132.690196759257</c:v>
                </c:pt>
                <c:pt idx="356">
                  <c:v>45132.690243055556</c:v>
                </c:pt>
                <c:pt idx="357">
                  <c:v>45132.690289351849</c:v>
                </c:pt>
                <c:pt idx="358">
                  <c:v>45132.690347222226</c:v>
                </c:pt>
                <c:pt idx="359">
                  <c:v>45132.690393518518</c:v>
                </c:pt>
                <c:pt idx="360">
                  <c:v>45132.690439814818</c:v>
                </c:pt>
                <c:pt idx="361">
                  <c:v>45132.690497685187</c:v>
                </c:pt>
                <c:pt idx="362">
                  <c:v>45132.69054398148</c:v>
                </c:pt>
                <c:pt idx="363">
                  <c:v>45132.69059027778</c:v>
                </c:pt>
                <c:pt idx="364">
                  <c:v>45132.690648148149</c:v>
                </c:pt>
                <c:pt idx="365">
                  <c:v>45132.690694444442</c:v>
                </c:pt>
                <c:pt idx="366">
                  <c:v>45132.690740740742</c:v>
                </c:pt>
                <c:pt idx="367">
                  <c:v>45132.690798611111</c:v>
                </c:pt>
                <c:pt idx="368">
                  <c:v>45132.690844907411</c:v>
                </c:pt>
                <c:pt idx="369">
                  <c:v>45132.690891203703</c:v>
                </c:pt>
                <c:pt idx="370">
                  <c:v>45132.690949074073</c:v>
                </c:pt>
                <c:pt idx="371">
                  <c:v>45132.690995370373</c:v>
                </c:pt>
                <c:pt idx="372">
                  <c:v>45132.691041666665</c:v>
                </c:pt>
                <c:pt idx="373">
                  <c:v>45132.691099537034</c:v>
                </c:pt>
                <c:pt idx="374">
                  <c:v>45132.691145833334</c:v>
                </c:pt>
                <c:pt idx="375">
                  <c:v>45132.691192129627</c:v>
                </c:pt>
                <c:pt idx="376">
                  <c:v>45132.691250000003</c:v>
                </c:pt>
                <c:pt idx="377">
                  <c:v>45132.691296296296</c:v>
                </c:pt>
                <c:pt idx="378">
                  <c:v>45132.691354166665</c:v>
                </c:pt>
                <c:pt idx="379">
                  <c:v>45132.691400462965</c:v>
                </c:pt>
                <c:pt idx="380">
                  <c:v>45132.691446759258</c:v>
                </c:pt>
                <c:pt idx="381">
                  <c:v>45132.691504629627</c:v>
                </c:pt>
                <c:pt idx="382">
                  <c:v>45132.691550925927</c:v>
                </c:pt>
                <c:pt idx="383">
                  <c:v>45132.69159722222</c:v>
                </c:pt>
                <c:pt idx="384">
                  <c:v>45132.691655092596</c:v>
                </c:pt>
                <c:pt idx="385">
                  <c:v>45132.691701388889</c:v>
                </c:pt>
                <c:pt idx="386">
                  <c:v>45132.691747685189</c:v>
                </c:pt>
                <c:pt idx="387">
                  <c:v>45132.691805555558</c:v>
                </c:pt>
                <c:pt idx="388">
                  <c:v>45132.691851851851</c:v>
                </c:pt>
                <c:pt idx="389">
                  <c:v>45132.69189814815</c:v>
                </c:pt>
                <c:pt idx="390">
                  <c:v>45132.692002314812</c:v>
                </c:pt>
                <c:pt idx="391">
                  <c:v>45132.692048611112</c:v>
                </c:pt>
                <c:pt idx="392">
                  <c:v>45132.692106481481</c:v>
                </c:pt>
                <c:pt idx="393">
                  <c:v>45132.692152777781</c:v>
                </c:pt>
                <c:pt idx="394">
                  <c:v>45132.692199074074</c:v>
                </c:pt>
                <c:pt idx="395">
                  <c:v>45132.692256944443</c:v>
                </c:pt>
                <c:pt idx="396">
                  <c:v>45132.692303240743</c:v>
                </c:pt>
                <c:pt idx="397">
                  <c:v>45132.692349537036</c:v>
                </c:pt>
                <c:pt idx="398">
                  <c:v>45132.692407407405</c:v>
                </c:pt>
                <c:pt idx="399">
                  <c:v>45132.692453703705</c:v>
                </c:pt>
                <c:pt idx="400">
                  <c:v>45132.692499999997</c:v>
                </c:pt>
                <c:pt idx="401">
                  <c:v>45132.692557870374</c:v>
                </c:pt>
                <c:pt idx="402">
                  <c:v>45132.692604166667</c:v>
                </c:pt>
                <c:pt idx="403">
                  <c:v>45132.692650462966</c:v>
                </c:pt>
                <c:pt idx="404">
                  <c:v>45132.692708333336</c:v>
                </c:pt>
                <c:pt idx="405">
                  <c:v>45132.692754629628</c:v>
                </c:pt>
                <c:pt idx="406">
                  <c:v>45132.692800925928</c:v>
                </c:pt>
                <c:pt idx="407">
                  <c:v>45132.692858796298</c:v>
                </c:pt>
                <c:pt idx="408">
                  <c:v>45132.69290509259</c:v>
                </c:pt>
                <c:pt idx="409">
                  <c:v>45132.692962962959</c:v>
                </c:pt>
                <c:pt idx="410">
                  <c:v>45132.693009259259</c:v>
                </c:pt>
                <c:pt idx="411">
                  <c:v>45132.693055555559</c:v>
                </c:pt>
                <c:pt idx="412">
                  <c:v>45132.693113425928</c:v>
                </c:pt>
                <c:pt idx="413">
                  <c:v>45132.693159722221</c:v>
                </c:pt>
                <c:pt idx="414">
                  <c:v>45132.693206018521</c:v>
                </c:pt>
                <c:pt idx="415">
                  <c:v>45132.69326388889</c:v>
                </c:pt>
                <c:pt idx="416">
                  <c:v>45132.693310185183</c:v>
                </c:pt>
                <c:pt idx="417">
                  <c:v>45132.693356481483</c:v>
                </c:pt>
                <c:pt idx="418">
                  <c:v>45132.693414351852</c:v>
                </c:pt>
                <c:pt idx="419">
                  <c:v>45132.693564814814</c:v>
                </c:pt>
                <c:pt idx="420">
                  <c:v>45132.693611111114</c:v>
                </c:pt>
                <c:pt idx="421">
                  <c:v>45132.693657407406</c:v>
                </c:pt>
                <c:pt idx="422">
                  <c:v>45132.693715277775</c:v>
                </c:pt>
                <c:pt idx="423">
                  <c:v>45132.693807870368</c:v>
                </c:pt>
                <c:pt idx="424">
                  <c:v>45132.693865740737</c:v>
                </c:pt>
                <c:pt idx="425">
                  <c:v>45132.693958333337</c:v>
                </c:pt>
                <c:pt idx="426">
                  <c:v>45132.694016203706</c:v>
                </c:pt>
                <c:pt idx="427">
                  <c:v>45132.694062499999</c:v>
                </c:pt>
                <c:pt idx="428">
                  <c:v>45132.694166666668</c:v>
                </c:pt>
                <c:pt idx="429">
                  <c:v>45132.694212962961</c:v>
                </c:pt>
                <c:pt idx="430">
                  <c:v>45132.69425925926</c:v>
                </c:pt>
                <c:pt idx="431">
                  <c:v>45132.69431712963</c:v>
                </c:pt>
                <c:pt idx="432">
                  <c:v>45132.694363425922</c:v>
                </c:pt>
                <c:pt idx="433">
                  <c:v>45132.694409722222</c:v>
                </c:pt>
                <c:pt idx="434">
                  <c:v>45132.694467592592</c:v>
                </c:pt>
                <c:pt idx="435">
                  <c:v>45132.694560185184</c:v>
                </c:pt>
                <c:pt idx="436">
                  <c:v>45132.694618055553</c:v>
                </c:pt>
                <c:pt idx="437">
                  <c:v>45132.694664351853</c:v>
                </c:pt>
                <c:pt idx="438">
                  <c:v>45132.694722222222</c:v>
                </c:pt>
                <c:pt idx="439">
                  <c:v>45132.694768518515</c:v>
                </c:pt>
                <c:pt idx="440">
                  <c:v>45132.694814814815</c:v>
                </c:pt>
                <c:pt idx="441">
                  <c:v>45132.694918981484</c:v>
                </c:pt>
                <c:pt idx="442">
                  <c:v>45132.694965277777</c:v>
                </c:pt>
                <c:pt idx="443">
                  <c:v>45132.695023148146</c:v>
                </c:pt>
                <c:pt idx="444">
                  <c:v>45132.695115740738</c:v>
                </c:pt>
                <c:pt idx="445">
                  <c:v>45132.695173611108</c:v>
                </c:pt>
                <c:pt idx="446">
                  <c:v>45132.695219907408</c:v>
                </c:pt>
                <c:pt idx="447">
                  <c:v>45132.6952662037</c:v>
                </c:pt>
                <c:pt idx="448">
                  <c:v>45132.695324074077</c:v>
                </c:pt>
                <c:pt idx="449">
                  <c:v>45132.695370370369</c:v>
                </c:pt>
                <c:pt idx="450">
                  <c:v>45132.695416666669</c:v>
                </c:pt>
                <c:pt idx="451">
                  <c:v>45132.695474537039</c:v>
                </c:pt>
                <c:pt idx="452">
                  <c:v>45132.695567129631</c:v>
                </c:pt>
                <c:pt idx="453">
                  <c:v>45132.695625</c:v>
                </c:pt>
                <c:pt idx="454">
                  <c:v>45132.695671296293</c:v>
                </c:pt>
                <c:pt idx="455">
                  <c:v>45132.695717592593</c:v>
                </c:pt>
                <c:pt idx="456">
                  <c:v>45132.695775462962</c:v>
                </c:pt>
                <c:pt idx="457">
                  <c:v>45132.695821759262</c:v>
                </c:pt>
                <c:pt idx="458">
                  <c:v>45132.695868055554</c:v>
                </c:pt>
                <c:pt idx="459">
                  <c:v>45132.695925925924</c:v>
                </c:pt>
                <c:pt idx="460">
                  <c:v>45132.695972222224</c:v>
                </c:pt>
                <c:pt idx="461">
                  <c:v>45132.696018518516</c:v>
                </c:pt>
                <c:pt idx="462">
                  <c:v>45132.696076388886</c:v>
                </c:pt>
                <c:pt idx="463">
                  <c:v>45132.696122685185</c:v>
                </c:pt>
                <c:pt idx="464">
                  <c:v>45132.696180555555</c:v>
                </c:pt>
                <c:pt idx="465">
                  <c:v>45132.696226851855</c:v>
                </c:pt>
                <c:pt idx="466">
                  <c:v>45132.696273148147</c:v>
                </c:pt>
                <c:pt idx="467">
                  <c:v>45132.696331018517</c:v>
                </c:pt>
                <c:pt idx="468">
                  <c:v>45132.696377314816</c:v>
                </c:pt>
                <c:pt idx="469">
                  <c:v>45132.696527777778</c:v>
                </c:pt>
                <c:pt idx="470">
                  <c:v>45132.696574074071</c:v>
                </c:pt>
                <c:pt idx="471">
                  <c:v>45132.696631944447</c:v>
                </c:pt>
                <c:pt idx="472">
                  <c:v>45132.69672453704</c:v>
                </c:pt>
                <c:pt idx="473">
                  <c:v>45132.696782407409</c:v>
                </c:pt>
                <c:pt idx="474">
                  <c:v>45132.696828703702</c:v>
                </c:pt>
                <c:pt idx="475">
                  <c:v>45132.696875000001</c:v>
                </c:pt>
                <c:pt idx="476">
                  <c:v>45132.696932870371</c:v>
                </c:pt>
                <c:pt idx="477">
                  <c:v>45132.696979166663</c:v>
                </c:pt>
                <c:pt idx="478">
                  <c:v>45132.697025462963</c:v>
                </c:pt>
                <c:pt idx="479">
                  <c:v>45132.697083333333</c:v>
                </c:pt>
                <c:pt idx="480">
                  <c:v>45132.697129629632</c:v>
                </c:pt>
                <c:pt idx="481">
                  <c:v>45132.697175925925</c:v>
                </c:pt>
                <c:pt idx="482">
                  <c:v>45132.697233796294</c:v>
                </c:pt>
                <c:pt idx="483">
                  <c:v>45132.697280092594</c:v>
                </c:pt>
                <c:pt idx="484">
                  <c:v>45132.697337962964</c:v>
                </c:pt>
                <c:pt idx="485">
                  <c:v>45132.697384259256</c:v>
                </c:pt>
                <c:pt idx="486">
                  <c:v>45132.697430555556</c:v>
                </c:pt>
                <c:pt idx="487">
                  <c:v>45132.697488425925</c:v>
                </c:pt>
                <c:pt idx="488">
                  <c:v>45132.697534722225</c:v>
                </c:pt>
                <c:pt idx="489">
                  <c:v>45132.697581018518</c:v>
                </c:pt>
                <c:pt idx="490">
                  <c:v>45132.697638888887</c:v>
                </c:pt>
                <c:pt idx="491">
                  <c:v>45132.697685185187</c:v>
                </c:pt>
                <c:pt idx="492">
                  <c:v>45132.697731481479</c:v>
                </c:pt>
                <c:pt idx="493">
                  <c:v>45132.697789351849</c:v>
                </c:pt>
                <c:pt idx="494">
                  <c:v>45132.697835648149</c:v>
                </c:pt>
                <c:pt idx="495">
                  <c:v>45132.697881944441</c:v>
                </c:pt>
                <c:pt idx="496">
                  <c:v>45132.697939814818</c:v>
                </c:pt>
                <c:pt idx="497">
                  <c:v>45132.69798611111</c:v>
                </c:pt>
                <c:pt idx="498">
                  <c:v>45132.69803240741</c:v>
                </c:pt>
                <c:pt idx="499">
                  <c:v>45132.69809027778</c:v>
                </c:pt>
                <c:pt idx="500">
                  <c:v>45132.698136574072</c:v>
                </c:pt>
                <c:pt idx="501">
                  <c:v>45132.698182870372</c:v>
                </c:pt>
                <c:pt idx="502">
                  <c:v>45132.698240740741</c:v>
                </c:pt>
                <c:pt idx="503">
                  <c:v>45132.698287037034</c:v>
                </c:pt>
                <c:pt idx="504">
                  <c:v>45132.698391203703</c:v>
                </c:pt>
                <c:pt idx="505">
                  <c:v>45132.698437500003</c:v>
                </c:pt>
                <c:pt idx="506">
                  <c:v>45132.698483796295</c:v>
                </c:pt>
                <c:pt idx="507">
                  <c:v>45132.698541666665</c:v>
                </c:pt>
                <c:pt idx="508">
                  <c:v>45132.698587962965</c:v>
                </c:pt>
                <c:pt idx="509">
                  <c:v>45132.698634259257</c:v>
                </c:pt>
                <c:pt idx="510">
                  <c:v>45132.698692129627</c:v>
                </c:pt>
                <c:pt idx="511">
                  <c:v>45132.698738425926</c:v>
                </c:pt>
                <c:pt idx="512">
                  <c:v>45132.698784722219</c:v>
                </c:pt>
                <c:pt idx="513">
                  <c:v>45132.698842592596</c:v>
                </c:pt>
                <c:pt idx="514">
                  <c:v>45132.698888888888</c:v>
                </c:pt>
                <c:pt idx="515">
                  <c:v>45132.698935185188</c:v>
                </c:pt>
                <c:pt idx="516">
                  <c:v>45132.698993055557</c:v>
                </c:pt>
                <c:pt idx="517">
                  <c:v>45132.69903935185</c:v>
                </c:pt>
                <c:pt idx="518">
                  <c:v>45132.69908564815</c:v>
                </c:pt>
                <c:pt idx="519">
                  <c:v>45132.699143518519</c:v>
                </c:pt>
                <c:pt idx="520">
                  <c:v>45132.699189814812</c:v>
                </c:pt>
                <c:pt idx="521">
                  <c:v>45132.699293981481</c:v>
                </c:pt>
                <c:pt idx="522">
                  <c:v>45132.699340277781</c:v>
                </c:pt>
                <c:pt idx="523">
                  <c:v>45132.69939814815</c:v>
                </c:pt>
                <c:pt idx="524">
                  <c:v>45132.699444444443</c:v>
                </c:pt>
                <c:pt idx="525">
                  <c:v>45132.699490740742</c:v>
                </c:pt>
                <c:pt idx="526">
                  <c:v>45132.699548611112</c:v>
                </c:pt>
                <c:pt idx="527">
                  <c:v>45132.699594907404</c:v>
                </c:pt>
                <c:pt idx="528">
                  <c:v>45132.699641203704</c:v>
                </c:pt>
                <c:pt idx="529">
                  <c:v>45132.699699074074</c:v>
                </c:pt>
                <c:pt idx="530">
                  <c:v>45132.699791666666</c:v>
                </c:pt>
                <c:pt idx="531">
                  <c:v>45132.699849537035</c:v>
                </c:pt>
                <c:pt idx="532">
                  <c:v>45132.699895833335</c:v>
                </c:pt>
                <c:pt idx="533">
                  <c:v>45132.699942129628</c:v>
                </c:pt>
                <c:pt idx="534">
                  <c:v>45132.7</c:v>
                </c:pt>
                <c:pt idx="535">
                  <c:v>45132.700046296297</c:v>
                </c:pt>
                <c:pt idx="536">
                  <c:v>45132.700092592589</c:v>
                </c:pt>
                <c:pt idx="537">
                  <c:v>45132.700150462966</c:v>
                </c:pt>
                <c:pt idx="538">
                  <c:v>45132.700196759259</c:v>
                </c:pt>
                <c:pt idx="539">
                  <c:v>45132.700243055559</c:v>
                </c:pt>
                <c:pt idx="540">
                  <c:v>45132.700300925928</c:v>
                </c:pt>
                <c:pt idx="541">
                  <c:v>45132.70034722222</c:v>
                </c:pt>
                <c:pt idx="542">
                  <c:v>45132.70039351852</c:v>
                </c:pt>
                <c:pt idx="543">
                  <c:v>45132.70045138889</c:v>
                </c:pt>
                <c:pt idx="544">
                  <c:v>45132.700497685182</c:v>
                </c:pt>
                <c:pt idx="545">
                  <c:v>45132.700543981482</c:v>
                </c:pt>
                <c:pt idx="546">
                  <c:v>45132.700601851851</c:v>
                </c:pt>
                <c:pt idx="547">
                  <c:v>45132.700648148151</c:v>
                </c:pt>
                <c:pt idx="548">
                  <c:v>45132.700694444444</c:v>
                </c:pt>
                <c:pt idx="549">
                  <c:v>45132.700752314813</c:v>
                </c:pt>
                <c:pt idx="550">
                  <c:v>45132.700798611113</c:v>
                </c:pt>
                <c:pt idx="551">
                  <c:v>45132.700856481482</c:v>
                </c:pt>
                <c:pt idx="552">
                  <c:v>45132.700902777775</c:v>
                </c:pt>
                <c:pt idx="553">
                  <c:v>45132.700949074075</c:v>
                </c:pt>
                <c:pt idx="554">
                  <c:v>45132.701006944444</c:v>
                </c:pt>
                <c:pt idx="555">
                  <c:v>45132.701099537036</c:v>
                </c:pt>
                <c:pt idx="556">
                  <c:v>45132.701157407406</c:v>
                </c:pt>
                <c:pt idx="557">
                  <c:v>45132.701203703706</c:v>
                </c:pt>
                <c:pt idx="558">
                  <c:v>45132.701249999998</c:v>
                </c:pt>
                <c:pt idx="559">
                  <c:v>45132.701354166667</c:v>
                </c:pt>
                <c:pt idx="560">
                  <c:v>45132.70140046296</c:v>
                </c:pt>
                <c:pt idx="561">
                  <c:v>45132.701458333337</c:v>
                </c:pt>
                <c:pt idx="562">
                  <c:v>45132.701504629629</c:v>
                </c:pt>
                <c:pt idx="563">
                  <c:v>45132.701550925929</c:v>
                </c:pt>
                <c:pt idx="564">
                  <c:v>45132.701655092591</c:v>
                </c:pt>
                <c:pt idx="565">
                  <c:v>45132.701701388891</c:v>
                </c:pt>
                <c:pt idx="566">
                  <c:v>45132.70175925926</c:v>
                </c:pt>
                <c:pt idx="567">
                  <c:v>45132.701805555553</c:v>
                </c:pt>
                <c:pt idx="568">
                  <c:v>45132.701851851853</c:v>
                </c:pt>
                <c:pt idx="569">
                  <c:v>45132.701909722222</c:v>
                </c:pt>
                <c:pt idx="570">
                  <c:v>45132.701956018522</c:v>
                </c:pt>
                <c:pt idx="571">
                  <c:v>45132.702002314814</c:v>
                </c:pt>
                <c:pt idx="572">
                  <c:v>45132.702060185184</c:v>
                </c:pt>
                <c:pt idx="573">
                  <c:v>45132.702106481483</c:v>
                </c:pt>
                <c:pt idx="574">
                  <c:v>45132.702152777776</c:v>
                </c:pt>
                <c:pt idx="575">
                  <c:v>45132.702210648145</c:v>
                </c:pt>
                <c:pt idx="576">
                  <c:v>45132.702256944445</c:v>
                </c:pt>
                <c:pt idx="577">
                  <c:v>45132.702303240738</c:v>
                </c:pt>
                <c:pt idx="578">
                  <c:v>45132.702361111114</c:v>
                </c:pt>
                <c:pt idx="579">
                  <c:v>45132.702465277776</c:v>
                </c:pt>
                <c:pt idx="580">
                  <c:v>45132.702557870369</c:v>
                </c:pt>
                <c:pt idx="581">
                  <c:v>45132.702615740738</c:v>
                </c:pt>
                <c:pt idx="582">
                  <c:v>45132.702662037038</c:v>
                </c:pt>
                <c:pt idx="583">
                  <c:v>45132.702708333331</c:v>
                </c:pt>
                <c:pt idx="584">
                  <c:v>45132.702766203707</c:v>
                </c:pt>
                <c:pt idx="585">
                  <c:v>45132.7028125</c:v>
                </c:pt>
                <c:pt idx="586">
                  <c:v>45132.7028587963</c:v>
                </c:pt>
                <c:pt idx="587">
                  <c:v>45132.702916666669</c:v>
                </c:pt>
                <c:pt idx="588">
                  <c:v>45132.702962962961</c:v>
                </c:pt>
                <c:pt idx="589">
                  <c:v>45132.703009259261</c:v>
                </c:pt>
                <c:pt idx="590">
                  <c:v>45132.703067129631</c:v>
                </c:pt>
                <c:pt idx="591">
                  <c:v>45132.703113425923</c:v>
                </c:pt>
                <c:pt idx="592">
                  <c:v>45132.703159722223</c:v>
                </c:pt>
                <c:pt idx="593">
                  <c:v>45132.703217592592</c:v>
                </c:pt>
                <c:pt idx="594">
                  <c:v>45132.703263888892</c:v>
                </c:pt>
                <c:pt idx="595">
                  <c:v>45132.703310185185</c:v>
                </c:pt>
                <c:pt idx="596">
                  <c:v>45132.703414351854</c:v>
                </c:pt>
                <c:pt idx="597">
                  <c:v>45132.703460648147</c:v>
                </c:pt>
                <c:pt idx="598">
                  <c:v>45132.703518518516</c:v>
                </c:pt>
                <c:pt idx="599">
                  <c:v>45132.703564814816</c:v>
                </c:pt>
                <c:pt idx="600">
                  <c:v>45132.703611111108</c:v>
                </c:pt>
                <c:pt idx="601">
                  <c:v>45132.703668981485</c:v>
                </c:pt>
                <c:pt idx="602">
                  <c:v>45132.703715277778</c:v>
                </c:pt>
                <c:pt idx="603">
                  <c:v>45132.703761574077</c:v>
                </c:pt>
                <c:pt idx="604">
                  <c:v>45132.703819444447</c:v>
                </c:pt>
                <c:pt idx="605">
                  <c:v>45132.703923611109</c:v>
                </c:pt>
                <c:pt idx="606">
                  <c:v>45132.703969907408</c:v>
                </c:pt>
                <c:pt idx="607">
                  <c:v>45132.704016203701</c:v>
                </c:pt>
                <c:pt idx="608">
                  <c:v>45132.70412037037</c:v>
                </c:pt>
                <c:pt idx="609">
                  <c:v>45132.70416666667</c:v>
                </c:pt>
                <c:pt idx="610">
                  <c:v>45132.704224537039</c:v>
                </c:pt>
                <c:pt idx="611">
                  <c:v>45132.704270833332</c:v>
                </c:pt>
                <c:pt idx="612">
                  <c:v>45132.704375000001</c:v>
                </c:pt>
                <c:pt idx="613">
                  <c:v>45132.704421296294</c:v>
                </c:pt>
                <c:pt idx="614">
                  <c:v>45132.704467592594</c:v>
                </c:pt>
                <c:pt idx="615">
                  <c:v>45132.704525462963</c:v>
                </c:pt>
                <c:pt idx="616">
                  <c:v>45132.704571759263</c:v>
                </c:pt>
                <c:pt idx="617">
                  <c:v>45132.704618055555</c:v>
                </c:pt>
                <c:pt idx="618">
                  <c:v>45132.704675925925</c:v>
                </c:pt>
                <c:pt idx="619">
                  <c:v>45132.704722222225</c:v>
                </c:pt>
                <c:pt idx="620">
                  <c:v>45132.704768518517</c:v>
                </c:pt>
                <c:pt idx="621">
                  <c:v>45132.704826388886</c:v>
                </c:pt>
                <c:pt idx="622">
                  <c:v>45132.704918981479</c:v>
                </c:pt>
                <c:pt idx="623">
                  <c:v>45132.704976851855</c:v>
                </c:pt>
                <c:pt idx="624">
                  <c:v>45132.705023148148</c:v>
                </c:pt>
                <c:pt idx="625">
                  <c:v>45132.705069444448</c:v>
                </c:pt>
                <c:pt idx="626">
                  <c:v>45132.705127314817</c:v>
                </c:pt>
                <c:pt idx="627">
                  <c:v>45132.70517361111</c:v>
                </c:pt>
                <c:pt idx="628">
                  <c:v>45132.705277777779</c:v>
                </c:pt>
                <c:pt idx="629">
                  <c:v>45132.705324074072</c:v>
                </c:pt>
                <c:pt idx="630">
                  <c:v>45132.705381944441</c:v>
                </c:pt>
                <c:pt idx="631">
                  <c:v>45132.705474537041</c:v>
                </c:pt>
                <c:pt idx="632">
                  <c:v>45132.70553240741</c:v>
                </c:pt>
                <c:pt idx="633">
                  <c:v>45132.705682870372</c:v>
                </c:pt>
                <c:pt idx="634">
                  <c:v>45132.705879629626</c:v>
                </c:pt>
                <c:pt idx="635">
                  <c:v>45132.705925925926</c:v>
                </c:pt>
                <c:pt idx="636">
                  <c:v>45132.705983796295</c:v>
                </c:pt>
                <c:pt idx="637">
                  <c:v>45132.706030092595</c:v>
                </c:pt>
                <c:pt idx="638">
                  <c:v>45132.706076388888</c:v>
                </c:pt>
                <c:pt idx="639">
                  <c:v>45132.706180555557</c:v>
                </c:pt>
                <c:pt idx="640">
                  <c:v>45132.706226851849</c:v>
                </c:pt>
                <c:pt idx="641">
                  <c:v>45132.706284722219</c:v>
                </c:pt>
                <c:pt idx="642">
                  <c:v>45132.706331018519</c:v>
                </c:pt>
                <c:pt idx="643">
                  <c:v>45132.706377314818</c:v>
                </c:pt>
                <c:pt idx="644">
                  <c:v>45132.706435185188</c:v>
                </c:pt>
                <c:pt idx="645">
                  <c:v>45132.70648148148</c:v>
                </c:pt>
                <c:pt idx="646">
                  <c:v>45132.70652777778</c:v>
                </c:pt>
                <c:pt idx="647">
                  <c:v>45132.706631944442</c:v>
                </c:pt>
                <c:pt idx="648">
                  <c:v>45132.706689814811</c:v>
                </c:pt>
                <c:pt idx="649">
                  <c:v>45132.706736111111</c:v>
                </c:pt>
                <c:pt idx="650">
                  <c:v>45132.706782407404</c:v>
                </c:pt>
                <c:pt idx="651">
                  <c:v>45132.706886574073</c:v>
                </c:pt>
                <c:pt idx="652">
                  <c:v>45132.706932870373</c:v>
                </c:pt>
                <c:pt idx="653">
                  <c:v>45132.706990740742</c:v>
                </c:pt>
                <c:pt idx="654">
                  <c:v>45132.707083333335</c:v>
                </c:pt>
                <c:pt idx="655">
                  <c:v>45132.707141203704</c:v>
                </c:pt>
                <c:pt idx="656">
                  <c:v>45132.707187499997</c:v>
                </c:pt>
                <c:pt idx="657">
                  <c:v>45132.707233796296</c:v>
                </c:pt>
                <c:pt idx="658">
                  <c:v>45132.707291666666</c:v>
                </c:pt>
                <c:pt idx="659">
                  <c:v>45132.707337962966</c:v>
                </c:pt>
                <c:pt idx="660">
                  <c:v>45132.707384259258</c:v>
                </c:pt>
                <c:pt idx="661">
                  <c:v>45132.707442129627</c:v>
                </c:pt>
                <c:pt idx="662">
                  <c:v>45132.707488425927</c:v>
                </c:pt>
                <c:pt idx="663">
                  <c:v>45132.70753472222</c:v>
                </c:pt>
                <c:pt idx="664">
                  <c:v>45132.707592592589</c:v>
                </c:pt>
                <c:pt idx="665">
                  <c:v>45132.707638888889</c:v>
                </c:pt>
                <c:pt idx="666">
                  <c:v>45132.707743055558</c:v>
                </c:pt>
                <c:pt idx="667">
                  <c:v>45132.707789351851</c:v>
                </c:pt>
                <c:pt idx="668">
                  <c:v>45132.707835648151</c:v>
                </c:pt>
                <c:pt idx="669">
                  <c:v>45132.707939814813</c:v>
                </c:pt>
                <c:pt idx="670">
                  <c:v>45132.707997685182</c:v>
                </c:pt>
                <c:pt idx="671">
                  <c:v>45132.708043981482</c:v>
                </c:pt>
                <c:pt idx="672">
                  <c:v>45132.708090277774</c:v>
                </c:pt>
                <c:pt idx="673">
                  <c:v>45132.708148148151</c:v>
                </c:pt>
                <c:pt idx="674">
                  <c:v>45132.708194444444</c:v>
                </c:pt>
                <c:pt idx="675">
                  <c:v>45132.708344907405</c:v>
                </c:pt>
                <c:pt idx="676">
                  <c:v>45132.708391203705</c:v>
                </c:pt>
                <c:pt idx="677">
                  <c:v>45132.708449074074</c:v>
                </c:pt>
                <c:pt idx="678">
                  <c:v>45132.708495370367</c:v>
                </c:pt>
                <c:pt idx="679">
                  <c:v>45132.708541666667</c:v>
                </c:pt>
                <c:pt idx="680">
                  <c:v>45132.708599537036</c:v>
                </c:pt>
                <c:pt idx="681">
                  <c:v>45132.708645833336</c:v>
                </c:pt>
                <c:pt idx="682">
                  <c:v>45132.708692129629</c:v>
                </c:pt>
                <c:pt idx="683">
                  <c:v>45132.708749999998</c:v>
                </c:pt>
                <c:pt idx="684">
                  <c:v>45132.708796296298</c:v>
                </c:pt>
                <c:pt idx="685">
                  <c:v>45132.70884259259</c:v>
                </c:pt>
                <c:pt idx="686">
                  <c:v>45132.70894675926</c:v>
                </c:pt>
                <c:pt idx="687">
                  <c:v>45132.708993055552</c:v>
                </c:pt>
                <c:pt idx="688">
                  <c:v>45132.709050925929</c:v>
                </c:pt>
                <c:pt idx="689">
                  <c:v>45132.709097222221</c:v>
                </c:pt>
                <c:pt idx="690">
                  <c:v>45132.709143518521</c:v>
                </c:pt>
                <c:pt idx="691">
                  <c:v>45132.709201388891</c:v>
                </c:pt>
                <c:pt idx="692">
                  <c:v>45132.709247685183</c:v>
                </c:pt>
                <c:pt idx="693">
                  <c:v>45132.709305555552</c:v>
                </c:pt>
                <c:pt idx="694">
                  <c:v>45132.709351851852</c:v>
                </c:pt>
                <c:pt idx="695">
                  <c:v>45132.709398148145</c:v>
                </c:pt>
                <c:pt idx="696">
                  <c:v>45132.709456018521</c:v>
                </c:pt>
                <c:pt idx="697">
                  <c:v>45132.709502314814</c:v>
                </c:pt>
                <c:pt idx="698">
                  <c:v>45132.709548611114</c:v>
                </c:pt>
                <c:pt idx="699">
                  <c:v>45132.709606481483</c:v>
                </c:pt>
                <c:pt idx="700">
                  <c:v>45132.709652777776</c:v>
                </c:pt>
                <c:pt idx="701">
                  <c:v>45132.709699074076</c:v>
                </c:pt>
                <c:pt idx="702">
                  <c:v>45132.709756944445</c:v>
                </c:pt>
                <c:pt idx="703">
                  <c:v>45132.709803240738</c:v>
                </c:pt>
                <c:pt idx="704">
                  <c:v>45132.709849537037</c:v>
                </c:pt>
                <c:pt idx="705">
                  <c:v>45132.709907407407</c:v>
                </c:pt>
                <c:pt idx="706">
                  <c:v>45132.709953703707</c:v>
                </c:pt>
                <c:pt idx="707">
                  <c:v>45132.71</c:v>
                </c:pt>
                <c:pt idx="708">
                  <c:v>45132.710057870368</c:v>
                </c:pt>
                <c:pt idx="709">
                  <c:v>45132.710104166668</c:v>
                </c:pt>
                <c:pt idx="710">
                  <c:v>45132.710150462961</c:v>
                </c:pt>
                <c:pt idx="711">
                  <c:v>45132.71020833333</c:v>
                </c:pt>
                <c:pt idx="712">
                  <c:v>45132.71025462963</c:v>
                </c:pt>
                <c:pt idx="713">
                  <c:v>45132.710300925923</c:v>
                </c:pt>
                <c:pt idx="714">
                  <c:v>45132.710405092592</c:v>
                </c:pt>
                <c:pt idx="715">
                  <c:v>45132.710462962961</c:v>
                </c:pt>
                <c:pt idx="716">
                  <c:v>45132.710509259261</c:v>
                </c:pt>
                <c:pt idx="717">
                  <c:v>45132.710555555554</c:v>
                </c:pt>
                <c:pt idx="718">
                  <c:v>45132.710613425923</c:v>
                </c:pt>
                <c:pt idx="719">
                  <c:v>45132.710659722223</c:v>
                </c:pt>
                <c:pt idx="720">
                  <c:v>45132.710706018515</c:v>
                </c:pt>
                <c:pt idx="721">
                  <c:v>45132.710763888892</c:v>
                </c:pt>
                <c:pt idx="722">
                  <c:v>45132.710810185185</c:v>
                </c:pt>
                <c:pt idx="723">
                  <c:v>45132.710856481484</c:v>
                </c:pt>
                <c:pt idx="724">
                  <c:v>45132.710914351854</c:v>
                </c:pt>
                <c:pt idx="725">
                  <c:v>45132.710960648146</c:v>
                </c:pt>
                <c:pt idx="726">
                  <c:v>45132.711006944446</c:v>
                </c:pt>
                <c:pt idx="727">
                  <c:v>45132.711064814815</c:v>
                </c:pt>
                <c:pt idx="728">
                  <c:v>45132.711111111108</c:v>
                </c:pt>
                <c:pt idx="729">
                  <c:v>45132.711157407408</c:v>
                </c:pt>
                <c:pt idx="730">
                  <c:v>45132.711215277777</c:v>
                </c:pt>
                <c:pt idx="731">
                  <c:v>45132.711261574077</c:v>
                </c:pt>
                <c:pt idx="732">
                  <c:v>45132.71130787037</c:v>
                </c:pt>
                <c:pt idx="733">
                  <c:v>45132.711365740739</c:v>
                </c:pt>
                <c:pt idx="734">
                  <c:v>45132.711412037039</c:v>
                </c:pt>
                <c:pt idx="735">
                  <c:v>45132.711458333331</c:v>
                </c:pt>
                <c:pt idx="736">
                  <c:v>45132.711516203701</c:v>
                </c:pt>
                <c:pt idx="737">
                  <c:v>45132.711562500001</c:v>
                </c:pt>
                <c:pt idx="738">
                  <c:v>45132.71162037037</c:v>
                </c:pt>
                <c:pt idx="739">
                  <c:v>45132.71166666667</c:v>
                </c:pt>
                <c:pt idx="740">
                  <c:v>45132.711712962962</c:v>
                </c:pt>
                <c:pt idx="741">
                  <c:v>45132.711770833332</c:v>
                </c:pt>
                <c:pt idx="742">
                  <c:v>45132.711817129632</c:v>
                </c:pt>
                <c:pt idx="743">
                  <c:v>45132.711863425924</c:v>
                </c:pt>
                <c:pt idx="744">
                  <c:v>45132.711921296293</c:v>
                </c:pt>
                <c:pt idx="745">
                  <c:v>45132.712013888886</c:v>
                </c:pt>
                <c:pt idx="746">
                  <c:v>45132.712071759262</c:v>
                </c:pt>
                <c:pt idx="747">
                  <c:v>45132.712118055555</c:v>
                </c:pt>
                <c:pt idx="748">
                  <c:v>45132.712164351855</c:v>
                </c:pt>
                <c:pt idx="749">
                  <c:v>45132.712222222224</c:v>
                </c:pt>
                <c:pt idx="750">
                  <c:v>45132.712268518517</c:v>
                </c:pt>
                <c:pt idx="751">
                  <c:v>45132.712314814817</c:v>
                </c:pt>
                <c:pt idx="752">
                  <c:v>45132.712418981479</c:v>
                </c:pt>
                <c:pt idx="753">
                  <c:v>45132.712465277778</c:v>
                </c:pt>
                <c:pt idx="754">
                  <c:v>45132.712523148148</c:v>
                </c:pt>
                <c:pt idx="755">
                  <c:v>45132.712569444448</c:v>
                </c:pt>
                <c:pt idx="756">
                  <c:v>45132.71261574074</c:v>
                </c:pt>
                <c:pt idx="757">
                  <c:v>45132.712673611109</c:v>
                </c:pt>
                <c:pt idx="758">
                  <c:v>45132.712719907409</c:v>
                </c:pt>
                <c:pt idx="759">
                  <c:v>45132.712766203702</c:v>
                </c:pt>
                <c:pt idx="760">
                  <c:v>45132.712824074071</c:v>
                </c:pt>
                <c:pt idx="761">
                  <c:v>45132.712870370371</c:v>
                </c:pt>
                <c:pt idx="762">
                  <c:v>45132.71292824074</c:v>
                </c:pt>
                <c:pt idx="763">
                  <c:v>45132.71297453704</c:v>
                </c:pt>
                <c:pt idx="764">
                  <c:v>45132.713020833333</c:v>
                </c:pt>
                <c:pt idx="765">
                  <c:v>45132.713078703702</c:v>
                </c:pt>
                <c:pt idx="766">
                  <c:v>45132.713125000002</c:v>
                </c:pt>
                <c:pt idx="767">
                  <c:v>45132.713171296295</c:v>
                </c:pt>
                <c:pt idx="768">
                  <c:v>45132.713229166664</c:v>
                </c:pt>
                <c:pt idx="769">
                  <c:v>45132.713275462964</c:v>
                </c:pt>
                <c:pt idx="770">
                  <c:v>45132.713321759256</c:v>
                </c:pt>
                <c:pt idx="771">
                  <c:v>45132.713379629633</c:v>
                </c:pt>
                <c:pt idx="772">
                  <c:v>45132.713425925926</c:v>
                </c:pt>
                <c:pt idx="773">
                  <c:v>45132.713472222225</c:v>
                </c:pt>
                <c:pt idx="774">
                  <c:v>45132.713530092595</c:v>
                </c:pt>
                <c:pt idx="775">
                  <c:v>45132.713576388887</c:v>
                </c:pt>
                <c:pt idx="776">
                  <c:v>45132.713622685187</c:v>
                </c:pt>
                <c:pt idx="777">
                  <c:v>45132.713680555556</c:v>
                </c:pt>
                <c:pt idx="778">
                  <c:v>45132.713726851849</c:v>
                </c:pt>
                <c:pt idx="779">
                  <c:v>45132.713773148149</c:v>
                </c:pt>
                <c:pt idx="780">
                  <c:v>45132.713831018518</c:v>
                </c:pt>
                <c:pt idx="781">
                  <c:v>45132.713877314818</c:v>
                </c:pt>
                <c:pt idx="782">
                  <c:v>45132.713923611111</c:v>
                </c:pt>
                <c:pt idx="783">
                  <c:v>45132.71398148148</c:v>
                </c:pt>
                <c:pt idx="784">
                  <c:v>45132.71402777778</c:v>
                </c:pt>
                <c:pt idx="785">
                  <c:v>45132.714074074072</c:v>
                </c:pt>
                <c:pt idx="786">
                  <c:v>45132.714131944442</c:v>
                </c:pt>
                <c:pt idx="787">
                  <c:v>45132.714178240742</c:v>
                </c:pt>
                <c:pt idx="788">
                  <c:v>45132.714236111111</c:v>
                </c:pt>
                <c:pt idx="789">
                  <c:v>45132.714282407411</c:v>
                </c:pt>
                <c:pt idx="790">
                  <c:v>45132.714328703703</c:v>
                </c:pt>
                <c:pt idx="791">
                  <c:v>45132.714386574073</c:v>
                </c:pt>
                <c:pt idx="792">
                  <c:v>45132.714432870373</c:v>
                </c:pt>
                <c:pt idx="793">
                  <c:v>45132.714479166665</c:v>
                </c:pt>
                <c:pt idx="794">
                  <c:v>45132.714537037034</c:v>
                </c:pt>
                <c:pt idx="795">
                  <c:v>45132.714583333334</c:v>
                </c:pt>
                <c:pt idx="796">
                  <c:v>45132.714629629627</c:v>
                </c:pt>
                <c:pt idx="797">
                  <c:v>45132.714687500003</c:v>
                </c:pt>
                <c:pt idx="798">
                  <c:v>45132.714733796296</c:v>
                </c:pt>
                <c:pt idx="799">
                  <c:v>45132.714780092596</c:v>
                </c:pt>
                <c:pt idx="800">
                  <c:v>45132.714837962965</c:v>
                </c:pt>
                <c:pt idx="801">
                  <c:v>45132.714884259258</c:v>
                </c:pt>
                <c:pt idx="802">
                  <c:v>45132.714930555558</c:v>
                </c:pt>
                <c:pt idx="803">
                  <c:v>45132.714988425927</c:v>
                </c:pt>
                <c:pt idx="804">
                  <c:v>45132.71503472222</c:v>
                </c:pt>
                <c:pt idx="805">
                  <c:v>45132.715081018519</c:v>
                </c:pt>
                <c:pt idx="806">
                  <c:v>45132.715138888889</c:v>
                </c:pt>
                <c:pt idx="807">
                  <c:v>45132.715185185189</c:v>
                </c:pt>
                <c:pt idx="808">
                  <c:v>45132.715231481481</c:v>
                </c:pt>
                <c:pt idx="809">
                  <c:v>45132.715289351851</c:v>
                </c:pt>
                <c:pt idx="810">
                  <c:v>45132.71533564815</c:v>
                </c:pt>
                <c:pt idx="811">
                  <c:v>45132.715381944443</c:v>
                </c:pt>
                <c:pt idx="812">
                  <c:v>45132.715439814812</c:v>
                </c:pt>
                <c:pt idx="813">
                  <c:v>45132.715486111112</c:v>
                </c:pt>
                <c:pt idx="814">
                  <c:v>45132.715543981481</c:v>
                </c:pt>
                <c:pt idx="815">
                  <c:v>45132.715590277781</c:v>
                </c:pt>
                <c:pt idx="816">
                  <c:v>45132.715636574074</c:v>
                </c:pt>
                <c:pt idx="817">
                  <c:v>45132.715694444443</c:v>
                </c:pt>
                <c:pt idx="818">
                  <c:v>45132.715740740743</c:v>
                </c:pt>
                <c:pt idx="819">
                  <c:v>45132.715787037036</c:v>
                </c:pt>
                <c:pt idx="820">
                  <c:v>45132.715844907405</c:v>
                </c:pt>
                <c:pt idx="821">
                  <c:v>45132.715937499997</c:v>
                </c:pt>
                <c:pt idx="822">
                  <c:v>45132.715995370374</c:v>
                </c:pt>
                <c:pt idx="823">
                  <c:v>45132.716041666667</c:v>
                </c:pt>
                <c:pt idx="824">
                  <c:v>45132.716087962966</c:v>
                </c:pt>
                <c:pt idx="825">
                  <c:v>45132.716145833336</c:v>
                </c:pt>
                <c:pt idx="826">
                  <c:v>45132.716192129628</c:v>
                </c:pt>
                <c:pt idx="827">
                  <c:v>45132.716238425928</c:v>
                </c:pt>
                <c:pt idx="828">
                  <c:v>45132.716296296298</c:v>
                </c:pt>
                <c:pt idx="829">
                  <c:v>45132.71634259259</c:v>
                </c:pt>
                <c:pt idx="830">
                  <c:v>45132.71638888889</c:v>
                </c:pt>
                <c:pt idx="831">
                  <c:v>45132.716446759259</c:v>
                </c:pt>
                <c:pt idx="832">
                  <c:v>45132.716493055559</c:v>
                </c:pt>
                <c:pt idx="833">
                  <c:v>45132.716539351852</c:v>
                </c:pt>
                <c:pt idx="834">
                  <c:v>45132.716597222221</c:v>
                </c:pt>
                <c:pt idx="835">
                  <c:v>45132.716643518521</c:v>
                </c:pt>
                <c:pt idx="836">
                  <c:v>45132.716747685183</c:v>
                </c:pt>
                <c:pt idx="837">
                  <c:v>45132.716793981483</c:v>
                </c:pt>
                <c:pt idx="838">
                  <c:v>45132.716898148145</c:v>
                </c:pt>
                <c:pt idx="839">
                  <c:v>45132.716944444444</c:v>
                </c:pt>
                <c:pt idx="840">
                  <c:v>45132.717002314814</c:v>
                </c:pt>
                <c:pt idx="841">
                  <c:v>45132.717048611114</c:v>
                </c:pt>
                <c:pt idx="842">
                  <c:v>45132.717094907406</c:v>
                </c:pt>
                <c:pt idx="843">
                  <c:v>45132.717152777775</c:v>
                </c:pt>
                <c:pt idx="844">
                  <c:v>45132.717199074075</c:v>
                </c:pt>
                <c:pt idx="845">
                  <c:v>45132.717245370368</c:v>
                </c:pt>
                <c:pt idx="846">
                  <c:v>45132.717303240737</c:v>
                </c:pt>
                <c:pt idx="847">
                  <c:v>45132.717349537037</c:v>
                </c:pt>
                <c:pt idx="848">
                  <c:v>45132.717395833337</c:v>
                </c:pt>
                <c:pt idx="849">
                  <c:v>45132.717453703706</c:v>
                </c:pt>
                <c:pt idx="850">
                  <c:v>45132.717499999999</c:v>
                </c:pt>
                <c:pt idx="851">
                  <c:v>45132.717546296299</c:v>
                </c:pt>
                <c:pt idx="852">
                  <c:v>45132.717604166668</c:v>
                </c:pt>
                <c:pt idx="853">
                  <c:v>45132.717650462961</c:v>
                </c:pt>
                <c:pt idx="854">
                  <c:v>45132.71769675926</c:v>
                </c:pt>
                <c:pt idx="855">
                  <c:v>45132.71775462963</c:v>
                </c:pt>
                <c:pt idx="856">
                  <c:v>45132.717800925922</c:v>
                </c:pt>
                <c:pt idx="857">
                  <c:v>45132.717858796299</c:v>
                </c:pt>
                <c:pt idx="858">
                  <c:v>45132.717905092592</c:v>
                </c:pt>
                <c:pt idx="859">
                  <c:v>45132.717951388891</c:v>
                </c:pt>
                <c:pt idx="860">
                  <c:v>45132.718009259261</c:v>
                </c:pt>
                <c:pt idx="861">
                  <c:v>45132.718055555553</c:v>
                </c:pt>
                <c:pt idx="862">
                  <c:v>45132.718101851853</c:v>
                </c:pt>
                <c:pt idx="863">
                  <c:v>45132.718159722222</c:v>
                </c:pt>
                <c:pt idx="864">
                  <c:v>45132.718206018515</c:v>
                </c:pt>
                <c:pt idx="865">
                  <c:v>45132.718252314815</c:v>
                </c:pt>
                <c:pt idx="866">
                  <c:v>45132.718310185184</c:v>
                </c:pt>
                <c:pt idx="867">
                  <c:v>45132.718356481484</c:v>
                </c:pt>
                <c:pt idx="868">
                  <c:v>45132.718402777777</c:v>
                </c:pt>
                <c:pt idx="869">
                  <c:v>45132.718460648146</c:v>
                </c:pt>
                <c:pt idx="870">
                  <c:v>45132.718506944446</c:v>
                </c:pt>
                <c:pt idx="871">
                  <c:v>45132.718553240738</c:v>
                </c:pt>
                <c:pt idx="872">
                  <c:v>45132.718611111108</c:v>
                </c:pt>
                <c:pt idx="873">
                  <c:v>45132.718657407408</c:v>
                </c:pt>
                <c:pt idx="874">
                  <c:v>45132.7187037037</c:v>
                </c:pt>
                <c:pt idx="875">
                  <c:v>45132.718761574077</c:v>
                </c:pt>
                <c:pt idx="876">
                  <c:v>45132.718807870369</c:v>
                </c:pt>
                <c:pt idx="877">
                  <c:v>45132.718854166669</c:v>
                </c:pt>
                <c:pt idx="878">
                  <c:v>45132.718912037039</c:v>
                </c:pt>
                <c:pt idx="879">
                  <c:v>45132.718958333331</c:v>
                </c:pt>
                <c:pt idx="880">
                  <c:v>45132.7190162037</c:v>
                </c:pt>
                <c:pt idx="881">
                  <c:v>45132.7190625</c:v>
                </c:pt>
                <c:pt idx="882">
                  <c:v>45132.719108796293</c:v>
                </c:pt>
                <c:pt idx="883">
                  <c:v>45132.719166666669</c:v>
                </c:pt>
                <c:pt idx="884">
                  <c:v>45132.719212962962</c:v>
                </c:pt>
                <c:pt idx="885">
                  <c:v>45132.719259259262</c:v>
                </c:pt>
                <c:pt idx="886">
                  <c:v>45132.719317129631</c:v>
                </c:pt>
                <c:pt idx="887">
                  <c:v>45132.719363425924</c:v>
                </c:pt>
                <c:pt idx="888">
                  <c:v>45132.719409722224</c:v>
                </c:pt>
                <c:pt idx="889">
                  <c:v>45132.719467592593</c:v>
                </c:pt>
                <c:pt idx="890">
                  <c:v>45132.719513888886</c:v>
                </c:pt>
                <c:pt idx="891">
                  <c:v>45132.719560185185</c:v>
                </c:pt>
                <c:pt idx="892">
                  <c:v>45132.719618055555</c:v>
                </c:pt>
                <c:pt idx="893">
                  <c:v>45132.719664351855</c:v>
                </c:pt>
                <c:pt idx="894">
                  <c:v>45132.719710648147</c:v>
                </c:pt>
                <c:pt idx="895">
                  <c:v>45132.719768518517</c:v>
                </c:pt>
                <c:pt idx="896">
                  <c:v>45132.719814814816</c:v>
                </c:pt>
                <c:pt idx="897">
                  <c:v>45132.719861111109</c:v>
                </c:pt>
                <c:pt idx="898">
                  <c:v>45132.719918981478</c:v>
                </c:pt>
                <c:pt idx="899">
                  <c:v>45132.719965277778</c:v>
                </c:pt>
                <c:pt idx="900">
                  <c:v>45132.720011574071</c:v>
                </c:pt>
                <c:pt idx="901">
                  <c:v>45132.720069444447</c:v>
                </c:pt>
                <c:pt idx="902">
                  <c:v>45132.72011574074</c:v>
                </c:pt>
                <c:pt idx="903">
                  <c:v>45132.720173611109</c:v>
                </c:pt>
                <c:pt idx="904">
                  <c:v>45132.720219907409</c:v>
                </c:pt>
                <c:pt idx="905">
                  <c:v>45132.720266203702</c:v>
                </c:pt>
                <c:pt idx="906">
                  <c:v>45132.720324074071</c:v>
                </c:pt>
                <c:pt idx="907">
                  <c:v>45132.720370370371</c:v>
                </c:pt>
                <c:pt idx="908">
                  <c:v>45132.720416666663</c:v>
                </c:pt>
                <c:pt idx="909">
                  <c:v>45132.72047453704</c:v>
                </c:pt>
                <c:pt idx="910">
                  <c:v>45132.720520833333</c:v>
                </c:pt>
                <c:pt idx="911">
                  <c:v>45132.720567129632</c:v>
                </c:pt>
                <c:pt idx="912">
                  <c:v>45132.720625000002</c:v>
                </c:pt>
                <c:pt idx="913">
                  <c:v>45132.720671296294</c:v>
                </c:pt>
                <c:pt idx="914">
                  <c:v>45132.720717592594</c:v>
                </c:pt>
                <c:pt idx="915">
                  <c:v>45132.720775462964</c:v>
                </c:pt>
                <c:pt idx="916">
                  <c:v>45132.720821759256</c:v>
                </c:pt>
                <c:pt idx="917">
                  <c:v>45132.720868055556</c:v>
                </c:pt>
                <c:pt idx="918">
                  <c:v>45132.720925925925</c:v>
                </c:pt>
                <c:pt idx="919">
                  <c:v>45132.720972222225</c:v>
                </c:pt>
                <c:pt idx="920">
                  <c:v>45132.721018518518</c:v>
                </c:pt>
                <c:pt idx="921">
                  <c:v>45132.721076388887</c:v>
                </c:pt>
                <c:pt idx="922">
                  <c:v>45132.721122685187</c:v>
                </c:pt>
                <c:pt idx="923">
                  <c:v>45132.721180555556</c:v>
                </c:pt>
                <c:pt idx="924">
                  <c:v>45132.721226851849</c:v>
                </c:pt>
                <c:pt idx="925">
                  <c:v>45132.721273148149</c:v>
                </c:pt>
                <c:pt idx="926">
                  <c:v>45132.721331018518</c:v>
                </c:pt>
                <c:pt idx="927">
                  <c:v>45132.721377314818</c:v>
                </c:pt>
                <c:pt idx="928">
                  <c:v>45132.72142361111</c:v>
                </c:pt>
                <c:pt idx="929">
                  <c:v>45132.72148148148</c:v>
                </c:pt>
                <c:pt idx="930">
                  <c:v>45132.72152777778</c:v>
                </c:pt>
                <c:pt idx="931">
                  <c:v>45132.721574074072</c:v>
                </c:pt>
                <c:pt idx="932">
                  <c:v>45132.721631944441</c:v>
                </c:pt>
                <c:pt idx="933">
                  <c:v>45132.721678240741</c:v>
                </c:pt>
                <c:pt idx="934">
                  <c:v>45132.721724537034</c:v>
                </c:pt>
                <c:pt idx="935">
                  <c:v>45132.721782407411</c:v>
                </c:pt>
                <c:pt idx="936">
                  <c:v>45132.721828703703</c:v>
                </c:pt>
                <c:pt idx="937">
                  <c:v>45132.721875000003</c:v>
                </c:pt>
                <c:pt idx="938">
                  <c:v>45132.721932870372</c:v>
                </c:pt>
                <c:pt idx="939">
                  <c:v>45132.721979166665</c:v>
                </c:pt>
                <c:pt idx="940">
                  <c:v>45132.722025462965</c:v>
                </c:pt>
                <c:pt idx="941">
                  <c:v>45132.722083333334</c:v>
                </c:pt>
                <c:pt idx="942">
                  <c:v>45132.722129629627</c:v>
                </c:pt>
                <c:pt idx="943">
                  <c:v>45132.722175925926</c:v>
                </c:pt>
                <c:pt idx="944">
                  <c:v>45132.722233796296</c:v>
                </c:pt>
                <c:pt idx="945">
                  <c:v>45132.722280092596</c:v>
                </c:pt>
                <c:pt idx="946">
                  <c:v>45132.722337962965</c:v>
                </c:pt>
                <c:pt idx="947">
                  <c:v>45132.722384259258</c:v>
                </c:pt>
                <c:pt idx="948">
                  <c:v>45132.722430555557</c:v>
                </c:pt>
                <c:pt idx="949">
                  <c:v>45132.722488425927</c:v>
                </c:pt>
                <c:pt idx="950">
                  <c:v>45132.722534722219</c:v>
                </c:pt>
                <c:pt idx="951">
                  <c:v>45132.722581018519</c:v>
                </c:pt>
                <c:pt idx="952">
                  <c:v>45132.722638888888</c:v>
                </c:pt>
                <c:pt idx="953">
                  <c:v>45132.722685185188</c:v>
                </c:pt>
                <c:pt idx="954">
                  <c:v>45132.722731481481</c:v>
                </c:pt>
                <c:pt idx="955">
                  <c:v>45132.72278935185</c:v>
                </c:pt>
                <c:pt idx="956">
                  <c:v>45132.72283564815</c:v>
                </c:pt>
                <c:pt idx="957">
                  <c:v>45132.722881944443</c:v>
                </c:pt>
                <c:pt idx="958">
                  <c:v>45132.722939814812</c:v>
                </c:pt>
                <c:pt idx="959">
                  <c:v>45132.722986111112</c:v>
                </c:pt>
                <c:pt idx="960">
                  <c:v>45132.723032407404</c:v>
                </c:pt>
                <c:pt idx="961">
                  <c:v>45132.723090277781</c:v>
                </c:pt>
                <c:pt idx="962">
                  <c:v>45132.723136574074</c:v>
                </c:pt>
                <c:pt idx="963">
                  <c:v>45132.723240740743</c:v>
                </c:pt>
                <c:pt idx="964">
                  <c:v>45132.723287037035</c:v>
                </c:pt>
                <c:pt idx="965">
                  <c:v>45132.723344907405</c:v>
                </c:pt>
                <c:pt idx="966">
                  <c:v>45132.723437499997</c:v>
                </c:pt>
                <c:pt idx="967">
                  <c:v>45132.723495370374</c:v>
                </c:pt>
                <c:pt idx="968">
                  <c:v>45132.723541666666</c:v>
                </c:pt>
                <c:pt idx="969">
                  <c:v>45132.723645833335</c:v>
                </c:pt>
                <c:pt idx="970">
                  <c:v>45132.723692129628</c:v>
                </c:pt>
                <c:pt idx="971">
                  <c:v>45132.723738425928</c:v>
                </c:pt>
                <c:pt idx="972">
                  <c:v>45132.723796296297</c:v>
                </c:pt>
                <c:pt idx="973">
                  <c:v>45132.72384259259</c:v>
                </c:pt>
                <c:pt idx="974">
                  <c:v>45132.72388888889</c:v>
                </c:pt>
                <c:pt idx="975">
                  <c:v>45132.723946759259</c:v>
                </c:pt>
                <c:pt idx="976">
                  <c:v>45132.723993055559</c:v>
                </c:pt>
                <c:pt idx="977">
                  <c:v>45132.724039351851</c:v>
                </c:pt>
                <c:pt idx="978">
                  <c:v>45132.724097222221</c:v>
                </c:pt>
                <c:pt idx="979">
                  <c:v>45132.724143518521</c:v>
                </c:pt>
                <c:pt idx="980">
                  <c:v>45132.724189814813</c:v>
                </c:pt>
                <c:pt idx="981">
                  <c:v>45132.724247685182</c:v>
                </c:pt>
                <c:pt idx="982">
                  <c:v>45132.724293981482</c:v>
                </c:pt>
                <c:pt idx="983">
                  <c:v>45132.724351851852</c:v>
                </c:pt>
                <c:pt idx="984">
                  <c:v>45132.724398148152</c:v>
                </c:pt>
                <c:pt idx="985">
                  <c:v>45132.724444444444</c:v>
                </c:pt>
                <c:pt idx="986">
                  <c:v>45132.724502314813</c:v>
                </c:pt>
                <c:pt idx="987">
                  <c:v>45132.724548611113</c:v>
                </c:pt>
                <c:pt idx="988">
                  <c:v>45132.724652777775</c:v>
                </c:pt>
                <c:pt idx="989">
                  <c:v>45132.724699074075</c:v>
                </c:pt>
                <c:pt idx="990">
                  <c:v>45132.724745370368</c:v>
                </c:pt>
                <c:pt idx="991">
                  <c:v>45132.724803240744</c:v>
                </c:pt>
                <c:pt idx="992">
                  <c:v>45132.724849537037</c:v>
                </c:pt>
                <c:pt idx="993">
                  <c:v>45132.724895833337</c:v>
                </c:pt>
                <c:pt idx="994">
                  <c:v>45132.724953703706</c:v>
                </c:pt>
                <c:pt idx="995">
                  <c:v>45132.724999999999</c:v>
                </c:pt>
                <c:pt idx="996">
                  <c:v>45132.725046296298</c:v>
                </c:pt>
                <c:pt idx="997">
                  <c:v>45132.725104166668</c:v>
                </c:pt>
                <c:pt idx="998">
                  <c:v>45132.72515046296</c:v>
                </c:pt>
                <c:pt idx="999">
                  <c:v>45132.725254629629</c:v>
                </c:pt>
                <c:pt idx="1000">
                  <c:v>45132.725300925929</c:v>
                </c:pt>
                <c:pt idx="1001">
                  <c:v>45132.725358796299</c:v>
                </c:pt>
                <c:pt idx="1002">
                  <c:v>45132.725405092591</c:v>
                </c:pt>
                <c:pt idx="1003">
                  <c:v>45132.725451388891</c:v>
                </c:pt>
                <c:pt idx="1004">
                  <c:v>45132.72550925926</c:v>
                </c:pt>
                <c:pt idx="1005">
                  <c:v>45132.725555555553</c:v>
                </c:pt>
                <c:pt idx="1006">
                  <c:v>45132.725601851853</c:v>
                </c:pt>
                <c:pt idx="1007">
                  <c:v>45132.725659722222</c:v>
                </c:pt>
                <c:pt idx="1008">
                  <c:v>45132.725752314815</c:v>
                </c:pt>
                <c:pt idx="1009">
                  <c:v>45132.725810185184</c:v>
                </c:pt>
                <c:pt idx="1010">
                  <c:v>45132.725856481484</c:v>
                </c:pt>
                <c:pt idx="1011">
                  <c:v>45132.725902777776</c:v>
                </c:pt>
                <c:pt idx="1012">
                  <c:v>45132.725960648146</c:v>
                </c:pt>
                <c:pt idx="1013">
                  <c:v>45132.726006944446</c:v>
                </c:pt>
                <c:pt idx="1014">
                  <c:v>45132.726053240738</c:v>
                </c:pt>
                <c:pt idx="1015">
                  <c:v>45132.726111111115</c:v>
                </c:pt>
                <c:pt idx="1016">
                  <c:v>45132.726157407407</c:v>
                </c:pt>
                <c:pt idx="1017">
                  <c:v>45132.726215277777</c:v>
                </c:pt>
                <c:pt idx="1018">
                  <c:v>45132.726261574076</c:v>
                </c:pt>
                <c:pt idx="1019">
                  <c:v>45132.726365740738</c:v>
                </c:pt>
                <c:pt idx="1020">
                  <c:v>45132.726412037038</c:v>
                </c:pt>
                <c:pt idx="1021">
                  <c:v>45132.726458333331</c:v>
                </c:pt>
                <c:pt idx="1022">
                  <c:v>45132.7265162037</c:v>
                </c:pt>
                <c:pt idx="1023">
                  <c:v>45132.7265625</c:v>
                </c:pt>
                <c:pt idx="1024">
                  <c:v>45132.7266087963</c:v>
                </c:pt>
                <c:pt idx="1025">
                  <c:v>45132.726666666669</c:v>
                </c:pt>
                <c:pt idx="1026">
                  <c:v>45132.726712962962</c:v>
                </c:pt>
                <c:pt idx="1027">
                  <c:v>45132.726759259262</c:v>
                </c:pt>
                <c:pt idx="1028">
                  <c:v>45132.726817129631</c:v>
                </c:pt>
                <c:pt idx="1029">
                  <c:v>45132.726863425924</c:v>
                </c:pt>
                <c:pt idx="1030">
                  <c:v>45132.726967592593</c:v>
                </c:pt>
                <c:pt idx="1031">
                  <c:v>45132.727013888885</c:v>
                </c:pt>
                <c:pt idx="1032">
                  <c:v>45132.727060185185</c:v>
                </c:pt>
                <c:pt idx="1033">
                  <c:v>45132.727118055554</c:v>
                </c:pt>
                <c:pt idx="1034">
                  <c:v>45132.727164351854</c:v>
                </c:pt>
                <c:pt idx="1035">
                  <c:v>45132.727222222224</c:v>
                </c:pt>
                <c:pt idx="1036">
                  <c:v>45132.727268518516</c:v>
                </c:pt>
                <c:pt idx="1037">
                  <c:v>45132.727314814816</c:v>
                </c:pt>
                <c:pt idx="1038">
                  <c:v>45132.727372685185</c:v>
                </c:pt>
                <c:pt idx="1039">
                  <c:v>45132.727418981478</c:v>
                </c:pt>
                <c:pt idx="1040">
                  <c:v>45132.727465277778</c:v>
                </c:pt>
                <c:pt idx="1041">
                  <c:v>45132.727523148147</c:v>
                </c:pt>
                <c:pt idx="1042">
                  <c:v>45132.727569444447</c:v>
                </c:pt>
                <c:pt idx="1043">
                  <c:v>45132.72761574074</c:v>
                </c:pt>
                <c:pt idx="1044">
                  <c:v>45132.727673611109</c:v>
                </c:pt>
                <c:pt idx="1045">
                  <c:v>45132.727719907409</c:v>
                </c:pt>
                <c:pt idx="1046">
                  <c:v>45132.727766203701</c:v>
                </c:pt>
                <c:pt idx="1047">
                  <c:v>45132.727824074071</c:v>
                </c:pt>
                <c:pt idx="1048">
                  <c:v>45132.727870370371</c:v>
                </c:pt>
                <c:pt idx="1049">
                  <c:v>45132.727916666663</c:v>
                </c:pt>
                <c:pt idx="1050">
                  <c:v>45132.72797453704</c:v>
                </c:pt>
                <c:pt idx="1051">
                  <c:v>45132.728020833332</c:v>
                </c:pt>
                <c:pt idx="1052">
                  <c:v>45132.728067129632</c:v>
                </c:pt>
                <c:pt idx="1053">
                  <c:v>45132.728125000001</c:v>
                </c:pt>
                <c:pt idx="1054">
                  <c:v>45132.728171296294</c:v>
                </c:pt>
                <c:pt idx="1055">
                  <c:v>45132.728229166663</c:v>
                </c:pt>
                <c:pt idx="1056">
                  <c:v>45132.728275462963</c:v>
                </c:pt>
                <c:pt idx="1057">
                  <c:v>45132.728321759256</c:v>
                </c:pt>
                <c:pt idx="1058">
                  <c:v>45132.728379629632</c:v>
                </c:pt>
                <c:pt idx="1059">
                  <c:v>45132.728425925925</c:v>
                </c:pt>
                <c:pt idx="1060">
                  <c:v>45132.728472222225</c:v>
                </c:pt>
                <c:pt idx="1061">
                  <c:v>45132.728530092594</c:v>
                </c:pt>
                <c:pt idx="1062">
                  <c:v>45132.728576388887</c:v>
                </c:pt>
                <c:pt idx="1063">
                  <c:v>45132.728622685187</c:v>
                </c:pt>
                <c:pt idx="1064">
                  <c:v>45132.728680555556</c:v>
                </c:pt>
                <c:pt idx="1065">
                  <c:v>45132.728726851848</c:v>
                </c:pt>
                <c:pt idx="1066">
                  <c:v>45132.728773148148</c:v>
                </c:pt>
                <c:pt idx="1067">
                  <c:v>45132.728831018518</c:v>
                </c:pt>
                <c:pt idx="1068">
                  <c:v>45132.72892361111</c:v>
                </c:pt>
                <c:pt idx="1069">
                  <c:v>45132.728981481479</c:v>
                </c:pt>
                <c:pt idx="1070">
                  <c:v>45132.729027777779</c:v>
                </c:pt>
                <c:pt idx="1071">
                  <c:v>45132.729074074072</c:v>
                </c:pt>
                <c:pt idx="1072">
                  <c:v>45132.729131944441</c:v>
                </c:pt>
                <c:pt idx="1073">
                  <c:v>45132.729178240741</c:v>
                </c:pt>
                <c:pt idx="1074">
                  <c:v>45132.72923611111</c:v>
                </c:pt>
                <c:pt idx="1075">
                  <c:v>45132.72928240741</c:v>
                </c:pt>
                <c:pt idx="1076">
                  <c:v>45132.729328703703</c:v>
                </c:pt>
                <c:pt idx="1077">
                  <c:v>45132.729386574072</c:v>
                </c:pt>
                <c:pt idx="1078">
                  <c:v>45132.729432870372</c:v>
                </c:pt>
                <c:pt idx="1079">
                  <c:v>45132.729479166665</c:v>
                </c:pt>
                <c:pt idx="1080">
                  <c:v>45132.729537037034</c:v>
                </c:pt>
                <c:pt idx="1081">
                  <c:v>45132.729583333334</c:v>
                </c:pt>
                <c:pt idx="1082">
                  <c:v>45132.729629629626</c:v>
                </c:pt>
                <c:pt idx="1083">
                  <c:v>45132.729687500003</c:v>
                </c:pt>
                <c:pt idx="1084">
                  <c:v>45132.729733796295</c:v>
                </c:pt>
                <c:pt idx="1085">
                  <c:v>45132.729780092595</c:v>
                </c:pt>
                <c:pt idx="1086">
                  <c:v>45132.729837962965</c:v>
                </c:pt>
                <c:pt idx="1087">
                  <c:v>45132.729884259257</c:v>
                </c:pt>
                <c:pt idx="1088">
                  <c:v>45132.729930555557</c:v>
                </c:pt>
                <c:pt idx="1089">
                  <c:v>45132.729988425926</c:v>
                </c:pt>
                <c:pt idx="1090">
                  <c:v>45132.730034722219</c:v>
                </c:pt>
                <c:pt idx="1091">
                  <c:v>45132.730081018519</c:v>
                </c:pt>
                <c:pt idx="1092">
                  <c:v>45132.730138888888</c:v>
                </c:pt>
                <c:pt idx="1093">
                  <c:v>45132.730185185188</c:v>
                </c:pt>
                <c:pt idx="1094">
                  <c:v>45132.730243055557</c:v>
                </c:pt>
                <c:pt idx="1095">
                  <c:v>45132.73028935185</c:v>
                </c:pt>
                <c:pt idx="1096">
                  <c:v>45132.73033564815</c:v>
                </c:pt>
                <c:pt idx="1097">
                  <c:v>45132.730393518519</c:v>
                </c:pt>
                <c:pt idx="1098">
                  <c:v>45132.730439814812</c:v>
                </c:pt>
                <c:pt idx="1099">
                  <c:v>45132.730486111112</c:v>
                </c:pt>
                <c:pt idx="1100">
                  <c:v>45132.730543981481</c:v>
                </c:pt>
                <c:pt idx="1101">
                  <c:v>45132.730590277781</c:v>
                </c:pt>
                <c:pt idx="1102">
                  <c:v>45132.730636574073</c:v>
                </c:pt>
                <c:pt idx="1103">
                  <c:v>45132.730694444443</c:v>
                </c:pt>
                <c:pt idx="1104">
                  <c:v>45132.730740740742</c:v>
                </c:pt>
                <c:pt idx="1105">
                  <c:v>45132.730787037035</c:v>
                </c:pt>
                <c:pt idx="1106">
                  <c:v>45132.730844907404</c:v>
                </c:pt>
                <c:pt idx="1107">
                  <c:v>45132.730891203704</c:v>
                </c:pt>
                <c:pt idx="1108">
                  <c:v>45132.730937499997</c:v>
                </c:pt>
                <c:pt idx="1109">
                  <c:v>45132.730995370373</c:v>
                </c:pt>
                <c:pt idx="1110">
                  <c:v>45132.731041666666</c:v>
                </c:pt>
                <c:pt idx="1111">
                  <c:v>45132.731087962966</c:v>
                </c:pt>
                <c:pt idx="1112">
                  <c:v>45132.731145833335</c:v>
                </c:pt>
                <c:pt idx="1113">
                  <c:v>45132.731249999997</c:v>
                </c:pt>
                <c:pt idx="1114">
                  <c:v>45132.731296296297</c:v>
                </c:pt>
                <c:pt idx="1115">
                  <c:v>45132.731342592589</c:v>
                </c:pt>
                <c:pt idx="1116">
                  <c:v>45132.731446759259</c:v>
                </c:pt>
                <c:pt idx="1117">
                  <c:v>45132.731493055559</c:v>
                </c:pt>
                <c:pt idx="1118">
                  <c:v>45132.731550925928</c:v>
                </c:pt>
                <c:pt idx="1119">
                  <c:v>45132.73159722222</c:v>
                </c:pt>
                <c:pt idx="1120">
                  <c:v>45132.73164351852</c:v>
                </c:pt>
                <c:pt idx="1121">
                  <c:v>45132.73170138889</c:v>
                </c:pt>
                <c:pt idx="1122">
                  <c:v>45132.731747685182</c:v>
                </c:pt>
                <c:pt idx="1123">
                  <c:v>45132.731793981482</c:v>
                </c:pt>
                <c:pt idx="1124">
                  <c:v>45132.731851851851</c:v>
                </c:pt>
                <c:pt idx="1125">
                  <c:v>45132.731898148151</c:v>
                </c:pt>
                <c:pt idx="1126">
                  <c:v>45132.731944444444</c:v>
                </c:pt>
                <c:pt idx="1127">
                  <c:v>45132.732002314813</c:v>
                </c:pt>
                <c:pt idx="1128">
                  <c:v>45132.732048611113</c:v>
                </c:pt>
                <c:pt idx="1129">
                  <c:v>45132.732094907406</c:v>
                </c:pt>
                <c:pt idx="1130">
                  <c:v>45132.732152777775</c:v>
                </c:pt>
                <c:pt idx="1131">
                  <c:v>45132.732199074075</c:v>
                </c:pt>
                <c:pt idx="1132">
                  <c:v>45132.732256944444</c:v>
                </c:pt>
                <c:pt idx="1133">
                  <c:v>45132.732303240744</c:v>
                </c:pt>
                <c:pt idx="1134">
                  <c:v>45132.732349537036</c:v>
                </c:pt>
                <c:pt idx="1135">
                  <c:v>45132.732407407406</c:v>
                </c:pt>
                <c:pt idx="1136">
                  <c:v>45132.732453703706</c:v>
                </c:pt>
                <c:pt idx="1137">
                  <c:v>45132.732499999998</c:v>
                </c:pt>
                <c:pt idx="1138">
                  <c:v>45132.732557870368</c:v>
                </c:pt>
                <c:pt idx="1139">
                  <c:v>45132.732604166667</c:v>
                </c:pt>
                <c:pt idx="1140">
                  <c:v>45132.73265046296</c:v>
                </c:pt>
                <c:pt idx="1141">
                  <c:v>45132.732708333337</c:v>
                </c:pt>
                <c:pt idx="1142">
                  <c:v>45132.732754629629</c:v>
                </c:pt>
                <c:pt idx="1143">
                  <c:v>45132.732800925929</c:v>
                </c:pt>
                <c:pt idx="1144">
                  <c:v>45132.732905092591</c:v>
                </c:pt>
                <c:pt idx="1145">
                  <c:v>45132.732951388891</c:v>
                </c:pt>
                <c:pt idx="1146">
                  <c:v>45132.73300925926</c:v>
                </c:pt>
                <c:pt idx="1147">
                  <c:v>45132.733055555553</c:v>
                </c:pt>
                <c:pt idx="1148">
                  <c:v>45132.733101851853</c:v>
                </c:pt>
                <c:pt idx="1149">
                  <c:v>45132.733159722222</c:v>
                </c:pt>
                <c:pt idx="1150">
                  <c:v>45132.733206018522</c:v>
                </c:pt>
                <c:pt idx="1151">
                  <c:v>45132.733263888891</c:v>
                </c:pt>
                <c:pt idx="1152">
                  <c:v>45132.733310185184</c:v>
                </c:pt>
                <c:pt idx="1153">
                  <c:v>45132.733356481483</c:v>
                </c:pt>
                <c:pt idx="1154">
                  <c:v>45132.733414351853</c:v>
                </c:pt>
                <c:pt idx="1155">
                  <c:v>45132.733506944445</c:v>
                </c:pt>
                <c:pt idx="1156">
                  <c:v>45132.733564814815</c:v>
                </c:pt>
                <c:pt idx="1157">
                  <c:v>45132.733611111114</c:v>
                </c:pt>
                <c:pt idx="1158">
                  <c:v>45132.733657407407</c:v>
                </c:pt>
                <c:pt idx="1159">
                  <c:v>45132.733715277776</c:v>
                </c:pt>
                <c:pt idx="1160">
                  <c:v>45132.733761574076</c:v>
                </c:pt>
                <c:pt idx="1161">
                  <c:v>45132.733807870369</c:v>
                </c:pt>
                <c:pt idx="1162">
                  <c:v>45132.733865740738</c:v>
                </c:pt>
                <c:pt idx="1163">
                  <c:v>45132.733912037038</c:v>
                </c:pt>
                <c:pt idx="1164">
                  <c:v>45132.733958333331</c:v>
                </c:pt>
                <c:pt idx="1165">
                  <c:v>45132.7340625</c:v>
                </c:pt>
                <c:pt idx="1166">
                  <c:v>45132.7341087963</c:v>
                </c:pt>
                <c:pt idx="1167">
                  <c:v>45132.734166666669</c:v>
                </c:pt>
                <c:pt idx="1168">
                  <c:v>45132.734212962961</c:v>
                </c:pt>
                <c:pt idx="1169">
                  <c:v>45132.734270833331</c:v>
                </c:pt>
                <c:pt idx="1170">
                  <c:v>45132.734317129631</c:v>
                </c:pt>
                <c:pt idx="1171">
                  <c:v>45132.734363425923</c:v>
                </c:pt>
                <c:pt idx="1172">
                  <c:v>45132.7344212963</c:v>
                </c:pt>
                <c:pt idx="1173">
                  <c:v>45132.734467592592</c:v>
                </c:pt>
                <c:pt idx="1174">
                  <c:v>45132.734513888892</c:v>
                </c:pt>
                <c:pt idx="1175">
                  <c:v>45132.734571759262</c:v>
                </c:pt>
                <c:pt idx="1176">
                  <c:v>45132.734618055554</c:v>
                </c:pt>
                <c:pt idx="1177">
                  <c:v>45132.734664351854</c:v>
                </c:pt>
                <c:pt idx="1178">
                  <c:v>45132.734722222223</c:v>
                </c:pt>
                <c:pt idx="1179">
                  <c:v>45132.734768518516</c:v>
                </c:pt>
                <c:pt idx="1180">
                  <c:v>45132.734814814816</c:v>
                </c:pt>
                <c:pt idx="1181">
                  <c:v>45132.734872685185</c:v>
                </c:pt>
                <c:pt idx="1182">
                  <c:v>45132.734918981485</c:v>
                </c:pt>
                <c:pt idx="1183">
                  <c:v>45132.734965277778</c:v>
                </c:pt>
                <c:pt idx="1184">
                  <c:v>45132.735023148147</c:v>
                </c:pt>
                <c:pt idx="1185">
                  <c:v>45132.735069444447</c:v>
                </c:pt>
                <c:pt idx="1186">
                  <c:v>45132.735127314816</c:v>
                </c:pt>
                <c:pt idx="1187">
                  <c:v>45132.735173611109</c:v>
                </c:pt>
                <c:pt idx="1188">
                  <c:v>45132.735277777778</c:v>
                </c:pt>
                <c:pt idx="1189">
                  <c:v>45132.735324074078</c:v>
                </c:pt>
                <c:pt idx="1190">
                  <c:v>45132.73537037037</c:v>
                </c:pt>
                <c:pt idx="1191">
                  <c:v>45132.73542824074</c:v>
                </c:pt>
                <c:pt idx="1192">
                  <c:v>45132.735474537039</c:v>
                </c:pt>
                <c:pt idx="1193">
                  <c:v>45132.735520833332</c:v>
                </c:pt>
                <c:pt idx="1194">
                  <c:v>45132.735578703701</c:v>
                </c:pt>
                <c:pt idx="1195">
                  <c:v>45132.735625000001</c:v>
                </c:pt>
                <c:pt idx="1196">
                  <c:v>45132.735671296294</c:v>
                </c:pt>
                <c:pt idx="1197">
                  <c:v>45132.735729166663</c:v>
                </c:pt>
                <c:pt idx="1198">
                  <c:v>45132.735775462963</c:v>
                </c:pt>
                <c:pt idx="1199">
                  <c:v>45132.735821759263</c:v>
                </c:pt>
                <c:pt idx="1200">
                  <c:v>45132.735879629632</c:v>
                </c:pt>
                <c:pt idx="1201">
                  <c:v>45132.735925925925</c:v>
                </c:pt>
                <c:pt idx="1202">
                  <c:v>45132.735972222225</c:v>
                </c:pt>
                <c:pt idx="1203">
                  <c:v>45132.736030092594</c:v>
                </c:pt>
                <c:pt idx="1204">
                  <c:v>45132.736076388886</c:v>
                </c:pt>
                <c:pt idx="1205">
                  <c:v>45132.736134259256</c:v>
                </c:pt>
                <c:pt idx="1206">
                  <c:v>45132.736180555556</c:v>
                </c:pt>
                <c:pt idx="1207">
                  <c:v>45132.736226851855</c:v>
                </c:pt>
                <c:pt idx="1208">
                  <c:v>45132.736284722225</c:v>
                </c:pt>
                <c:pt idx="1209">
                  <c:v>45132.736331018517</c:v>
                </c:pt>
                <c:pt idx="1210">
                  <c:v>45132.736527777779</c:v>
                </c:pt>
                <c:pt idx="1211">
                  <c:v>45132.736585648148</c:v>
                </c:pt>
                <c:pt idx="1212">
                  <c:v>45132.736631944441</c:v>
                </c:pt>
                <c:pt idx="1213">
                  <c:v>45132.736678240741</c:v>
                </c:pt>
                <c:pt idx="1214">
                  <c:v>45132.73673611111</c:v>
                </c:pt>
                <c:pt idx="1215">
                  <c:v>45132.73678240741</c:v>
                </c:pt>
                <c:pt idx="1216">
                  <c:v>45132.736828703702</c:v>
                </c:pt>
                <c:pt idx="1217">
                  <c:v>45132.736886574072</c:v>
                </c:pt>
                <c:pt idx="1218">
                  <c:v>45132.736932870372</c:v>
                </c:pt>
                <c:pt idx="1219">
                  <c:v>45132.736979166664</c:v>
                </c:pt>
                <c:pt idx="1220">
                  <c:v>45132.737037037034</c:v>
                </c:pt>
                <c:pt idx="1221">
                  <c:v>45132.737083333333</c:v>
                </c:pt>
                <c:pt idx="1222">
                  <c:v>45132.737141203703</c:v>
                </c:pt>
                <c:pt idx="1223">
                  <c:v>45132.737187500003</c:v>
                </c:pt>
                <c:pt idx="1224">
                  <c:v>45132.737233796295</c:v>
                </c:pt>
                <c:pt idx="1225">
                  <c:v>45132.737291666665</c:v>
                </c:pt>
                <c:pt idx="1226">
                  <c:v>45132.737384259257</c:v>
                </c:pt>
                <c:pt idx="1227">
                  <c:v>45132.737442129626</c:v>
                </c:pt>
                <c:pt idx="1228">
                  <c:v>45132.737488425926</c:v>
                </c:pt>
                <c:pt idx="1229">
                  <c:v>45132.737534722219</c:v>
                </c:pt>
                <c:pt idx="1230">
                  <c:v>45132.737592592595</c:v>
                </c:pt>
                <c:pt idx="1231">
                  <c:v>45132.737638888888</c:v>
                </c:pt>
                <c:pt idx="1232">
                  <c:v>45132.737685185188</c:v>
                </c:pt>
                <c:pt idx="1233">
                  <c:v>45132.737743055557</c:v>
                </c:pt>
                <c:pt idx="1234">
                  <c:v>45132.73778935185</c:v>
                </c:pt>
                <c:pt idx="1235">
                  <c:v>45132.737835648149</c:v>
                </c:pt>
                <c:pt idx="1236">
                  <c:v>45132.737893518519</c:v>
                </c:pt>
                <c:pt idx="1237">
                  <c:v>45132.737986111111</c:v>
                </c:pt>
                <c:pt idx="1238">
                  <c:v>45132.738043981481</c:v>
                </c:pt>
                <c:pt idx="1239">
                  <c:v>45132.73809027778</c:v>
                </c:pt>
                <c:pt idx="1240">
                  <c:v>45132.73814814815</c:v>
                </c:pt>
                <c:pt idx="1241">
                  <c:v>45132.738240740742</c:v>
                </c:pt>
                <c:pt idx="1242">
                  <c:v>45132.738298611112</c:v>
                </c:pt>
                <c:pt idx="1243">
                  <c:v>45132.738344907404</c:v>
                </c:pt>
                <c:pt idx="1244">
                  <c:v>45132.738391203704</c:v>
                </c:pt>
                <c:pt idx="1245">
                  <c:v>45132.738449074073</c:v>
                </c:pt>
                <c:pt idx="1246">
                  <c:v>45132.738495370373</c:v>
                </c:pt>
                <c:pt idx="1247">
                  <c:v>45132.738541666666</c:v>
                </c:pt>
                <c:pt idx="1248">
                  <c:v>45132.738599537035</c:v>
                </c:pt>
                <c:pt idx="1249">
                  <c:v>45132.738645833335</c:v>
                </c:pt>
                <c:pt idx="1250">
                  <c:v>45132.738692129627</c:v>
                </c:pt>
                <c:pt idx="1251">
                  <c:v>45132.738749999997</c:v>
                </c:pt>
                <c:pt idx="1252">
                  <c:v>45132.738796296297</c:v>
                </c:pt>
                <c:pt idx="1253">
                  <c:v>45132.738842592589</c:v>
                </c:pt>
                <c:pt idx="1254">
                  <c:v>45132.738900462966</c:v>
                </c:pt>
                <c:pt idx="1255">
                  <c:v>45132.738946759258</c:v>
                </c:pt>
                <c:pt idx="1256">
                  <c:v>45132.738993055558</c:v>
                </c:pt>
                <c:pt idx="1257">
                  <c:v>45132.739050925928</c:v>
                </c:pt>
                <c:pt idx="1258">
                  <c:v>45132.73909722222</c:v>
                </c:pt>
                <c:pt idx="1259">
                  <c:v>45132.739155092589</c:v>
                </c:pt>
                <c:pt idx="1260">
                  <c:v>45132.739201388889</c:v>
                </c:pt>
                <c:pt idx="1261">
                  <c:v>45132.739247685182</c:v>
                </c:pt>
                <c:pt idx="1262">
                  <c:v>45132.739305555559</c:v>
                </c:pt>
                <c:pt idx="1263">
                  <c:v>45132.739351851851</c:v>
                </c:pt>
                <c:pt idx="1264">
                  <c:v>45132.739398148151</c:v>
                </c:pt>
                <c:pt idx="1265">
                  <c:v>45132.73945601852</c:v>
                </c:pt>
                <c:pt idx="1266">
                  <c:v>45132.739502314813</c:v>
                </c:pt>
                <c:pt idx="1267">
                  <c:v>45132.739548611113</c:v>
                </c:pt>
                <c:pt idx="1268">
                  <c:v>45132.739606481482</c:v>
                </c:pt>
                <c:pt idx="1269">
                  <c:v>45132.739652777775</c:v>
                </c:pt>
                <c:pt idx="1270">
                  <c:v>45132.739699074074</c:v>
                </c:pt>
                <c:pt idx="1271">
                  <c:v>45132.739756944444</c:v>
                </c:pt>
                <c:pt idx="1272">
                  <c:v>45132.739849537036</c:v>
                </c:pt>
                <c:pt idx="1273">
                  <c:v>45132.739907407406</c:v>
                </c:pt>
                <c:pt idx="1274">
                  <c:v>45132.74</c:v>
                </c:pt>
                <c:pt idx="1275">
                  <c:v>45132.740057870367</c:v>
                </c:pt>
                <c:pt idx="1276">
                  <c:v>45132.740104166667</c:v>
                </c:pt>
                <c:pt idx="1277">
                  <c:v>45132.740208333336</c:v>
                </c:pt>
                <c:pt idx="1278">
                  <c:v>45132.740254629629</c:v>
                </c:pt>
                <c:pt idx="1279">
                  <c:v>45132.740358796298</c:v>
                </c:pt>
                <c:pt idx="1280">
                  <c:v>45132.740405092591</c:v>
                </c:pt>
                <c:pt idx="1281">
                  <c:v>45132.74046296296</c:v>
                </c:pt>
                <c:pt idx="1282">
                  <c:v>45132.74050925926</c:v>
                </c:pt>
                <c:pt idx="1283">
                  <c:v>45132.740555555552</c:v>
                </c:pt>
                <c:pt idx="1284">
                  <c:v>45132.740659722222</c:v>
                </c:pt>
                <c:pt idx="1285">
                  <c:v>45132.740763888891</c:v>
                </c:pt>
                <c:pt idx="1286">
                  <c:v>45132.740810185183</c:v>
                </c:pt>
                <c:pt idx="1287">
                  <c:v>45132.740856481483</c:v>
                </c:pt>
                <c:pt idx="1288">
                  <c:v>45132.740914351853</c:v>
                </c:pt>
                <c:pt idx="1289">
                  <c:v>45132.740960648145</c:v>
                </c:pt>
                <c:pt idx="1290">
                  <c:v>45132.741006944445</c:v>
                </c:pt>
                <c:pt idx="1291">
                  <c:v>45132.741064814814</c:v>
                </c:pt>
                <c:pt idx="1292">
                  <c:v>45132.741111111114</c:v>
                </c:pt>
                <c:pt idx="1293">
                  <c:v>45132.741168981483</c:v>
                </c:pt>
                <c:pt idx="1294">
                  <c:v>45132.741215277776</c:v>
                </c:pt>
                <c:pt idx="1295">
                  <c:v>45132.741261574076</c:v>
                </c:pt>
                <c:pt idx="1296">
                  <c:v>45132.741319444445</c:v>
                </c:pt>
                <c:pt idx="1297">
                  <c:v>45132.741365740738</c:v>
                </c:pt>
                <c:pt idx="1298">
                  <c:v>45132.741469907407</c:v>
                </c:pt>
                <c:pt idx="1299">
                  <c:v>45132.741516203707</c:v>
                </c:pt>
                <c:pt idx="1300">
                  <c:v>45132.741562499999</c:v>
                </c:pt>
                <c:pt idx="1301">
                  <c:v>45132.741620370369</c:v>
                </c:pt>
                <c:pt idx="1302">
                  <c:v>45132.741666666669</c:v>
                </c:pt>
                <c:pt idx="1303">
                  <c:v>45132.741712962961</c:v>
                </c:pt>
                <c:pt idx="1304">
                  <c:v>45132.741770833331</c:v>
                </c:pt>
                <c:pt idx="1305">
                  <c:v>45132.74181712963</c:v>
                </c:pt>
                <c:pt idx="1306">
                  <c:v>45132.741863425923</c:v>
                </c:pt>
                <c:pt idx="1307">
                  <c:v>45132.741967592592</c:v>
                </c:pt>
                <c:pt idx="1308">
                  <c:v>45132.742025462961</c:v>
                </c:pt>
                <c:pt idx="1309">
                  <c:v>45132.742071759261</c:v>
                </c:pt>
                <c:pt idx="1310">
                  <c:v>45132.742118055554</c:v>
                </c:pt>
                <c:pt idx="1311">
                  <c:v>45132.742175925923</c:v>
                </c:pt>
                <c:pt idx="1312">
                  <c:v>45132.742222222223</c:v>
                </c:pt>
                <c:pt idx="1313">
                  <c:v>45132.742268518516</c:v>
                </c:pt>
                <c:pt idx="1314">
                  <c:v>45132.742326388892</c:v>
                </c:pt>
                <c:pt idx="1315">
                  <c:v>45132.742372685185</c:v>
                </c:pt>
                <c:pt idx="1316">
                  <c:v>45132.742418981485</c:v>
                </c:pt>
                <c:pt idx="1317">
                  <c:v>45132.742476851854</c:v>
                </c:pt>
                <c:pt idx="1318">
                  <c:v>45132.742523148147</c:v>
                </c:pt>
                <c:pt idx="1319">
                  <c:v>45132.742569444446</c:v>
                </c:pt>
                <c:pt idx="1320">
                  <c:v>45132.742627314816</c:v>
                </c:pt>
                <c:pt idx="1321">
                  <c:v>45132.742673611108</c:v>
                </c:pt>
                <c:pt idx="1322">
                  <c:v>45132.742719907408</c:v>
                </c:pt>
                <c:pt idx="1323">
                  <c:v>45132.742824074077</c:v>
                </c:pt>
                <c:pt idx="1324">
                  <c:v>45132.74287037037</c:v>
                </c:pt>
                <c:pt idx="1325">
                  <c:v>45132.742974537039</c:v>
                </c:pt>
                <c:pt idx="1326">
                  <c:v>45132.743020833332</c:v>
                </c:pt>
                <c:pt idx="1327">
                  <c:v>45132.743078703701</c:v>
                </c:pt>
                <c:pt idx="1328">
                  <c:v>45132.743171296293</c:v>
                </c:pt>
                <c:pt idx="1329">
                  <c:v>45132.74322916667</c:v>
                </c:pt>
                <c:pt idx="1330">
                  <c:v>45132.743333333332</c:v>
                </c:pt>
                <c:pt idx="1331">
                  <c:v>45132.743379629632</c:v>
                </c:pt>
                <c:pt idx="1332">
                  <c:v>45132.743425925924</c:v>
                </c:pt>
                <c:pt idx="1333">
                  <c:v>45132.743483796294</c:v>
                </c:pt>
                <c:pt idx="1334">
                  <c:v>45132.743530092594</c:v>
                </c:pt>
                <c:pt idx="1335">
                  <c:v>45132.743576388886</c:v>
                </c:pt>
                <c:pt idx="1336">
                  <c:v>45132.743634259263</c:v>
                </c:pt>
                <c:pt idx="1337">
                  <c:v>45132.743680555555</c:v>
                </c:pt>
                <c:pt idx="1338">
                  <c:v>45132.743726851855</c:v>
                </c:pt>
                <c:pt idx="1339">
                  <c:v>45132.743831018517</c:v>
                </c:pt>
                <c:pt idx="1340">
                  <c:v>45132.743877314817</c:v>
                </c:pt>
                <c:pt idx="1341">
                  <c:v>45132.743935185186</c:v>
                </c:pt>
                <c:pt idx="1342">
                  <c:v>45132.743981481479</c:v>
                </c:pt>
                <c:pt idx="1343">
                  <c:v>45132.744027777779</c:v>
                </c:pt>
                <c:pt idx="1344">
                  <c:v>45132.744085648148</c:v>
                </c:pt>
                <c:pt idx="1345">
                  <c:v>45132.744131944448</c:v>
                </c:pt>
                <c:pt idx="1346">
                  <c:v>45132.744189814817</c:v>
                </c:pt>
                <c:pt idx="1347">
                  <c:v>45132.74423611111</c:v>
                </c:pt>
                <c:pt idx="1348">
                  <c:v>45132.74428240741</c:v>
                </c:pt>
                <c:pt idx="1349">
                  <c:v>45132.744340277779</c:v>
                </c:pt>
                <c:pt idx="1350">
                  <c:v>45132.744386574072</c:v>
                </c:pt>
                <c:pt idx="1351">
                  <c:v>45132.744432870371</c:v>
                </c:pt>
                <c:pt idx="1352">
                  <c:v>45132.744490740741</c:v>
                </c:pt>
                <c:pt idx="1353">
                  <c:v>45132.744537037041</c:v>
                </c:pt>
                <c:pt idx="1354">
                  <c:v>45132.744583333333</c:v>
                </c:pt>
                <c:pt idx="1355">
                  <c:v>45132.744641203702</c:v>
                </c:pt>
                <c:pt idx="1356">
                  <c:v>45132.744687500002</c:v>
                </c:pt>
                <c:pt idx="1357">
                  <c:v>45132.744733796295</c:v>
                </c:pt>
                <c:pt idx="1358">
                  <c:v>45132.744791666664</c:v>
                </c:pt>
                <c:pt idx="1359">
                  <c:v>45132.744837962964</c:v>
                </c:pt>
                <c:pt idx="1360">
                  <c:v>45132.744884259257</c:v>
                </c:pt>
                <c:pt idx="1361">
                  <c:v>45132.744942129626</c:v>
                </c:pt>
                <c:pt idx="1362">
                  <c:v>45132.745034722226</c:v>
                </c:pt>
                <c:pt idx="1363">
                  <c:v>45132.745092592595</c:v>
                </c:pt>
                <c:pt idx="1364">
                  <c:v>45132.745138888888</c:v>
                </c:pt>
                <c:pt idx="1365">
                  <c:v>45132.745196759257</c:v>
                </c:pt>
                <c:pt idx="1366">
                  <c:v>45132.745243055557</c:v>
                </c:pt>
                <c:pt idx="1367">
                  <c:v>45132.745289351849</c:v>
                </c:pt>
                <c:pt idx="1368">
                  <c:v>45132.745347222219</c:v>
                </c:pt>
                <c:pt idx="1369">
                  <c:v>45132.745393518519</c:v>
                </c:pt>
                <c:pt idx="1370">
                  <c:v>45132.745439814818</c:v>
                </c:pt>
                <c:pt idx="1371">
                  <c:v>45132.745497685188</c:v>
                </c:pt>
                <c:pt idx="1372">
                  <c:v>45132.74554398148</c:v>
                </c:pt>
                <c:pt idx="1373">
                  <c:v>45132.74559027778</c:v>
                </c:pt>
                <c:pt idx="1374">
                  <c:v>45132.745648148149</c:v>
                </c:pt>
                <c:pt idx="1375">
                  <c:v>45132.745694444442</c:v>
                </c:pt>
                <c:pt idx="1376">
                  <c:v>45132.745740740742</c:v>
                </c:pt>
                <c:pt idx="1377">
                  <c:v>45132.745798611111</c:v>
                </c:pt>
                <c:pt idx="1378">
                  <c:v>45132.745844907404</c:v>
                </c:pt>
                <c:pt idx="1379">
                  <c:v>45132.745891203704</c:v>
                </c:pt>
                <c:pt idx="1380">
                  <c:v>45132.745949074073</c:v>
                </c:pt>
                <c:pt idx="1381">
                  <c:v>45132.745995370373</c:v>
                </c:pt>
                <c:pt idx="1382">
                  <c:v>45132.746041666665</c:v>
                </c:pt>
                <c:pt idx="1383">
                  <c:v>45132.746099537035</c:v>
                </c:pt>
                <c:pt idx="1384">
                  <c:v>45132.746145833335</c:v>
                </c:pt>
                <c:pt idx="1385">
                  <c:v>45132.746203703704</c:v>
                </c:pt>
                <c:pt idx="1386">
                  <c:v>45132.746249999997</c:v>
                </c:pt>
                <c:pt idx="1387">
                  <c:v>45132.746296296296</c:v>
                </c:pt>
                <c:pt idx="1388">
                  <c:v>45132.746354166666</c:v>
                </c:pt>
                <c:pt idx="1389">
                  <c:v>45132.746400462966</c:v>
                </c:pt>
                <c:pt idx="1390">
                  <c:v>45132.746446759258</c:v>
                </c:pt>
                <c:pt idx="1391">
                  <c:v>45132.746504629627</c:v>
                </c:pt>
                <c:pt idx="1392">
                  <c:v>45132.746550925927</c:v>
                </c:pt>
                <c:pt idx="1393">
                  <c:v>45132.74659722222</c:v>
                </c:pt>
                <c:pt idx="1394">
                  <c:v>45132.746655092589</c:v>
                </c:pt>
                <c:pt idx="1395">
                  <c:v>45132.746701388889</c:v>
                </c:pt>
                <c:pt idx="1396">
                  <c:v>45132.746747685182</c:v>
                </c:pt>
                <c:pt idx="1397">
                  <c:v>45132.746805555558</c:v>
                </c:pt>
                <c:pt idx="1398">
                  <c:v>45132.746851851851</c:v>
                </c:pt>
                <c:pt idx="1399">
                  <c:v>45132.746898148151</c:v>
                </c:pt>
                <c:pt idx="1400">
                  <c:v>45132.74695601852</c:v>
                </c:pt>
                <c:pt idx="1401">
                  <c:v>45132.747002314813</c:v>
                </c:pt>
                <c:pt idx="1402">
                  <c:v>45132.747048611112</c:v>
                </c:pt>
                <c:pt idx="1403">
                  <c:v>45132.747106481482</c:v>
                </c:pt>
                <c:pt idx="1404">
                  <c:v>45132.747152777774</c:v>
                </c:pt>
                <c:pt idx="1405">
                  <c:v>45132.747256944444</c:v>
                </c:pt>
                <c:pt idx="1406">
                  <c:v>45132.747303240743</c:v>
                </c:pt>
                <c:pt idx="1407">
                  <c:v>45132.747361111113</c:v>
                </c:pt>
                <c:pt idx="1408">
                  <c:v>45132.747407407405</c:v>
                </c:pt>
                <c:pt idx="1409">
                  <c:v>45132.747511574074</c:v>
                </c:pt>
                <c:pt idx="1410">
                  <c:v>45132.747557870367</c:v>
                </c:pt>
                <c:pt idx="1411">
                  <c:v>45132.747604166667</c:v>
                </c:pt>
                <c:pt idx="1412">
                  <c:v>45132.747662037036</c:v>
                </c:pt>
                <c:pt idx="1413">
                  <c:v>45132.747708333336</c:v>
                </c:pt>
                <c:pt idx="1414">
                  <c:v>45132.747754629629</c:v>
                </c:pt>
                <c:pt idx="1415">
                  <c:v>45132.747812499998</c:v>
                </c:pt>
                <c:pt idx="1416">
                  <c:v>45132.747858796298</c:v>
                </c:pt>
                <c:pt idx="1417">
                  <c:v>45132.74790509259</c:v>
                </c:pt>
                <c:pt idx="1418">
                  <c:v>45132.74796296296</c:v>
                </c:pt>
                <c:pt idx="1419">
                  <c:v>45132.748067129629</c:v>
                </c:pt>
                <c:pt idx="1420">
                  <c:v>45132.748113425929</c:v>
                </c:pt>
                <c:pt idx="1421">
                  <c:v>45132.748159722221</c:v>
                </c:pt>
                <c:pt idx="1422">
                  <c:v>45132.748217592591</c:v>
                </c:pt>
                <c:pt idx="1423">
                  <c:v>45132.748263888891</c:v>
                </c:pt>
                <c:pt idx="1424">
                  <c:v>45132.748310185183</c:v>
                </c:pt>
                <c:pt idx="1425">
                  <c:v>45132.748368055552</c:v>
                </c:pt>
                <c:pt idx="1426">
                  <c:v>45132.748414351852</c:v>
                </c:pt>
                <c:pt idx="1427">
                  <c:v>45132.748460648145</c:v>
                </c:pt>
                <c:pt idx="1428">
                  <c:v>45132.748518518521</c:v>
                </c:pt>
                <c:pt idx="1429">
                  <c:v>45132.748564814814</c:v>
                </c:pt>
                <c:pt idx="1430">
                  <c:v>45132.748668981483</c:v>
                </c:pt>
                <c:pt idx="1431">
                  <c:v>45132.748715277776</c:v>
                </c:pt>
                <c:pt idx="1432">
                  <c:v>45132.748761574076</c:v>
                </c:pt>
                <c:pt idx="1433">
                  <c:v>45132.748865740738</c:v>
                </c:pt>
                <c:pt idx="1434">
                  <c:v>45132.748912037037</c:v>
                </c:pt>
                <c:pt idx="1435">
                  <c:v>45132.748969907407</c:v>
                </c:pt>
                <c:pt idx="1436">
                  <c:v>45132.749016203707</c:v>
                </c:pt>
                <c:pt idx="1437">
                  <c:v>45132.749062499999</c:v>
                </c:pt>
                <c:pt idx="1438">
                  <c:v>45132.749120370368</c:v>
                </c:pt>
                <c:pt idx="1439">
                  <c:v>45132.749224537038</c:v>
                </c:pt>
                <c:pt idx="1440">
                  <c:v>45132.74927083333</c:v>
                </c:pt>
                <c:pt idx="1441">
                  <c:v>45132.74931712963</c:v>
                </c:pt>
                <c:pt idx="1442">
                  <c:v>45132.749374999999</c:v>
                </c:pt>
                <c:pt idx="1443">
                  <c:v>45132.749421296299</c:v>
                </c:pt>
                <c:pt idx="1444">
                  <c:v>45132.749467592592</c:v>
                </c:pt>
                <c:pt idx="1445">
                  <c:v>45132.749525462961</c:v>
                </c:pt>
                <c:pt idx="1446">
                  <c:v>45132.749571759261</c:v>
                </c:pt>
                <c:pt idx="1447">
                  <c:v>45132.749618055554</c:v>
                </c:pt>
                <c:pt idx="1448">
                  <c:v>45132.749675925923</c:v>
                </c:pt>
                <c:pt idx="1449">
                  <c:v>45132.749722222223</c:v>
                </c:pt>
                <c:pt idx="1450">
                  <c:v>45132.749768518515</c:v>
                </c:pt>
                <c:pt idx="1451">
                  <c:v>45132.749826388892</c:v>
                </c:pt>
                <c:pt idx="1452">
                  <c:v>45132.749872685185</c:v>
                </c:pt>
                <c:pt idx="1453">
                  <c:v>45132.749918981484</c:v>
                </c:pt>
                <c:pt idx="1454">
                  <c:v>45132.749976851854</c:v>
                </c:pt>
                <c:pt idx="1455">
                  <c:v>45132.750023148146</c:v>
                </c:pt>
                <c:pt idx="1456">
                  <c:v>45132.750069444446</c:v>
                </c:pt>
                <c:pt idx="1457">
                  <c:v>45132.750127314815</c:v>
                </c:pt>
                <c:pt idx="1458">
                  <c:v>45132.750173611108</c:v>
                </c:pt>
                <c:pt idx="1459">
                  <c:v>45132.750231481485</c:v>
                </c:pt>
                <c:pt idx="1460">
                  <c:v>45132.750277777777</c:v>
                </c:pt>
                <c:pt idx="1461">
                  <c:v>45132.750324074077</c:v>
                </c:pt>
                <c:pt idx="1462">
                  <c:v>45132.750381944446</c:v>
                </c:pt>
                <c:pt idx="1463">
                  <c:v>45132.750428240739</c:v>
                </c:pt>
                <c:pt idx="1464">
                  <c:v>45132.750474537039</c:v>
                </c:pt>
                <c:pt idx="1465">
                  <c:v>45132.750532407408</c:v>
                </c:pt>
                <c:pt idx="1466">
                  <c:v>45132.750578703701</c:v>
                </c:pt>
                <c:pt idx="1467">
                  <c:v>45132.750625000001</c:v>
                </c:pt>
                <c:pt idx="1468">
                  <c:v>45132.75068287037</c:v>
                </c:pt>
                <c:pt idx="1469">
                  <c:v>45132.75072916667</c:v>
                </c:pt>
                <c:pt idx="1470">
                  <c:v>45132.750775462962</c:v>
                </c:pt>
                <c:pt idx="1471">
                  <c:v>45132.750833333332</c:v>
                </c:pt>
                <c:pt idx="1472">
                  <c:v>45132.750879629632</c:v>
                </c:pt>
                <c:pt idx="1473">
                  <c:v>45132.750925925924</c:v>
                </c:pt>
                <c:pt idx="1474">
                  <c:v>45132.750983796293</c:v>
                </c:pt>
                <c:pt idx="1475">
                  <c:v>45132.751030092593</c:v>
                </c:pt>
                <c:pt idx="1476">
                  <c:v>45132.751076388886</c:v>
                </c:pt>
                <c:pt idx="1477">
                  <c:v>45132.751134259262</c:v>
                </c:pt>
                <c:pt idx="1478">
                  <c:v>45132.751180555555</c:v>
                </c:pt>
                <c:pt idx="1479">
                  <c:v>45132.751238425924</c:v>
                </c:pt>
                <c:pt idx="1480">
                  <c:v>45132.751284722224</c:v>
                </c:pt>
                <c:pt idx="1481">
                  <c:v>45132.751331018517</c:v>
                </c:pt>
                <c:pt idx="1482">
                  <c:v>45132.751388888886</c:v>
                </c:pt>
                <c:pt idx="1483">
                  <c:v>45132.751435185186</c:v>
                </c:pt>
                <c:pt idx="1484">
                  <c:v>45132.751481481479</c:v>
                </c:pt>
                <c:pt idx="1485">
                  <c:v>45132.751539351855</c:v>
                </c:pt>
                <c:pt idx="1486">
                  <c:v>45132.751585648148</c:v>
                </c:pt>
                <c:pt idx="1487">
                  <c:v>45132.751689814817</c:v>
                </c:pt>
                <c:pt idx="1488">
                  <c:v>45132.751736111109</c:v>
                </c:pt>
                <c:pt idx="1489">
                  <c:v>45132.751782407409</c:v>
                </c:pt>
                <c:pt idx="1490">
                  <c:v>45132.751840277779</c:v>
                </c:pt>
                <c:pt idx="1491">
                  <c:v>45132.751886574071</c:v>
                </c:pt>
                <c:pt idx="1492">
                  <c:v>45132.751932870371</c:v>
                </c:pt>
                <c:pt idx="1493">
                  <c:v>45132.75199074074</c:v>
                </c:pt>
                <c:pt idx="1494">
                  <c:v>45132.75203703704</c:v>
                </c:pt>
                <c:pt idx="1495">
                  <c:v>45132.752083333333</c:v>
                </c:pt>
                <c:pt idx="1496">
                  <c:v>45132.752141203702</c:v>
                </c:pt>
                <c:pt idx="1497">
                  <c:v>45132.752187500002</c:v>
                </c:pt>
                <c:pt idx="1498">
                  <c:v>45132.752245370371</c:v>
                </c:pt>
                <c:pt idx="1499">
                  <c:v>45132.752291666664</c:v>
                </c:pt>
                <c:pt idx="1500">
                  <c:v>45132.752337962964</c:v>
                </c:pt>
                <c:pt idx="1501">
                  <c:v>45132.752395833333</c:v>
                </c:pt>
                <c:pt idx="1502">
                  <c:v>45132.752442129633</c:v>
                </c:pt>
                <c:pt idx="1503">
                  <c:v>45132.752488425926</c:v>
                </c:pt>
                <c:pt idx="1504">
                  <c:v>45132.752546296295</c:v>
                </c:pt>
                <c:pt idx="1505">
                  <c:v>45132.752592592595</c:v>
                </c:pt>
                <c:pt idx="1506">
                  <c:v>45132.752638888887</c:v>
                </c:pt>
                <c:pt idx="1507">
                  <c:v>45132.752696759257</c:v>
                </c:pt>
                <c:pt idx="1508">
                  <c:v>45132.752743055556</c:v>
                </c:pt>
                <c:pt idx="1509">
                  <c:v>45132.752789351849</c:v>
                </c:pt>
                <c:pt idx="1510">
                  <c:v>45132.752847222226</c:v>
                </c:pt>
                <c:pt idx="1511">
                  <c:v>45132.752893518518</c:v>
                </c:pt>
                <c:pt idx="1512">
                  <c:v>45132.752939814818</c:v>
                </c:pt>
                <c:pt idx="1513">
                  <c:v>45132.752997685187</c:v>
                </c:pt>
                <c:pt idx="1514">
                  <c:v>45132.75304398148</c:v>
                </c:pt>
                <c:pt idx="1515">
                  <c:v>45132.75309027778</c:v>
                </c:pt>
                <c:pt idx="1516">
                  <c:v>45132.753148148149</c:v>
                </c:pt>
                <c:pt idx="1517">
                  <c:v>45132.753194444442</c:v>
                </c:pt>
                <c:pt idx="1518">
                  <c:v>45132.753252314818</c:v>
                </c:pt>
                <c:pt idx="1519">
                  <c:v>45132.753298611111</c:v>
                </c:pt>
                <c:pt idx="1520">
                  <c:v>45132.753344907411</c:v>
                </c:pt>
                <c:pt idx="1521">
                  <c:v>45132.75340277778</c:v>
                </c:pt>
                <c:pt idx="1522">
                  <c:v>45132.753449074073</c:v>
                </c:pt>
                <c:pt idx="1523">
                  <c:v>45132.753495370373</c:v>
                </c:pt>
                <c:pt idx="1524">
                  <c:v>45132.753553240742</c:v>
                </c:pt>
                <c:pt idx="1525">
                  <c:v>45132.753599537034</c:v>
                </c:pt>
                <c:pt idx="1526">
                  <c:v>45132.753645833334</c:v>
                </c:pt>
                <c:pt idx="1527">
                  <c:v>45132.753703703704</c:v>
                </c:pt>
                <c:pt idx="1528">
                  <c:v>45132.753750000003</c:v>
                </c:pt>
                <c:pt idx="1529">
                  <c:v>45132.753796296296</c:v>
                </c:pt>
                <c:pt idx="1530">
                  <c:v>45132.753854166665</c:v>
                </c:pt>
                <c:pt idx="1531">
                  <c:v>45132.753900462965</c:v>
                </c:pt>
                <c:pt idx="1532">
                  <c:v>45132.753946759258</c:v>
                </c:pt>
                <c:pt idx="1533">
                  <c:v>45132.754004629627</c:v>
                </c:pt>
                <c:pt idx="1534">
                  <c:v>45132.754050925927</c:v>
                </c:pt>
                <c:pt idx="1535">
                  <c:v>45132.75409722222</c:v>
                </c:pt>
                <c:pt idx="1536">
                  <c:v>45132.754155092596</c:v>
                </c:pt>
                <c:pt idx="1537">
                  <c:v>45132.754201388889</c:v>
                </c:pt>
                <c:pt idx="1538">
                  <c:v>45132.754259259258</c:v>
                </c:pt>
                <c:pt idx="1539">
                  <c:v>45132.754305555558</c:v>
                </c:pt>
                <c:pt idx="1540">
                  <c:v>45132.754351851851</c:v>
                </c:pt>
                <c:pt idx="1541">
                  <c:v>45132.75440972222</c:v>
                </c:pt>
                <c:pt idx="1542">
                  <c:v>45132.75445601852</c:v>
                </c:pt>
                <c:pt idx="1543">
                  <c:v>45132.754502314812</c:v>
                </c:pt>
                <c:pt idx="1544">
                  <c:v>45132.754560185182</c:v>
                </c:pt>
                <c:pt idx="1545">
                  <c:v>45132.754606481481</c:v>
                </c:pt>
                <c:pt idx="1546">
                  <c:v>45132.754710648151</c:v>
                </c:pt>
                <c:pt idx="1547">
                  <c:v>45132.754803240743</c:v>
                </c:pt>
                <c:pt idx="1548">
                  <c:v>45132.754861111112</c:v>
                </c:pt>
                <c:pt idx="1549">
                  <c:v>45132.754907407405</c:v>
                </c:pt>
                <c:pt idx="1550">
                  <c:v>45132.754953703705</c:v>
                </c:pt>
                <c:pt idx="1551">
                  <c:v>45132.755011574074</c:v>
                </c:pt>
                <c:pt idx="1552">
                  <c:v>45132.755057870374</c:v>
                </c:pt>
                <c:pt idx="1553">
                  <c:v>45132.755104166667</c:v>
                </c:pt>
                <c:pt idx="1554">
                  <c:v>45132.755162037036</c:v>
                </c:pt>
                <c:pt idx="1555">
                  <c:v>45132.755208333336</c:v>
                </c:pt>
                <c:pt idx="1556">
                  <c:v>45132.755266203705</c:v>
                </c:pt>
                <c:pt idx="1557">
                  <c:v>45132.755312499998</c:v>
                </c:pt>
                <c:pt idx="1558">
                  <c:v>45132.755358796298</c:v>
                </c:pt>
                <c:pt idx="1559">
                  <c:v>45132.755416666667</c:v>
                </c:pt>
                <c:pt idx="1560">
                  <c:v>45132.755462962959</c:v>
                </c:pt>
                <c:pt idx="1561">
                  <c:v>45132.755509259259</c:v>
                </c:pt>
                <c:pt idx="1562">
                  <c:v>45132.755567129629</c:v>
                </c:pt>
                <c:pt idx="1563">
                  <c:v>45132.755613425928</c:v>
                </c:pt>
                <c:pt idx="1564">
                  <c:v>45132.755659722221</c:v>
                </c:pt>
                <c:pt idx="1565">
                  <c:v>45132.75571759259</c:v>
                </c:pt>
                <c:pt idx="1566">
                  <c:v>45132.75576388889</c:v>
                </c:pt>
                <c:pt idx="1567">
                  <c:v>45132.755810185183</c:v>
                </c:pt>
                <c:pt idx="1568">
                  <c:v>45132.755868055552</c:v>
                </c:pt>
                <c:pt idx="1569">
                  <c:v>45132.755914351852</c:v>
                </c:pt>
                <c:pt idx="1570">
                  <c:v>45132.755960648145</c:v>
                </c:pt>
                <c:pt idx="1571">
                  <c:v>45132.756018518521</c:v>
                </c:pt>
                <c:pt idx="1572">
                  <c:v>45132.756064814814</c:v>
                </c:pt>
                <c:pt idx="1573">
                  <c:v>45132.756111111114</c:v>
                </c:pt>
                <c:pt idx="1574">
                  <c:v>45132.756168981483</c:v>
                </c:pt>
                <c:pt idx="1575">
                  <c:v>45132.756215277775</c:v>
                </c:pt>
                <c:pt idx="1576">
                  <c:v>45132.756273148145</c:v>
                </c:pt>
                <c:pt idx="1577">
                  <c:v>45132.756319444445</c:v>
                </c:pt>
                <c:pt idx="1578">
                  <c:v>45132.756365740737</c:v>
                </c:pt>
                <c:pt idx="1579">
                  <c:v>45132.756423611114</c:v>
                </c:pt>
                <c:pt idx="1580">
                  <c:v>45132.756469907406</c:v>
                </c:pt>
                <c:pt idx="1581">
                  <c:v>45132.756516203706</c:v>
                </c:pt>
                <c:pt idx="1582">
                  <c:v>45132.756574074076</c:v>
                </c:pt>
                <c:pt idx="1583">
                  <c:v>45132.756620370368</c:v>
                </c:pt>
                <c:pt idx="1584">
                  <c:v>45132.756666666668</c:v>
                </c:pt>
                <c:pt idx="1585">
                  <c:v>45132.756724537037</c:v>
                </c:pt>
                <c:pt idx="1586">
                  <c:v>45132.75677083333</c:v>
                </c:pt>
                <c:pt idx="1587">
                  <c:v>45132.75681712963</c:v>
                </c:pt>
                <c:pt idx="1588">
                  <c:v>45132.756874999999</c:v>
                </c:pt>
                <c:pt idx="1589">
                  <c:v>45132.756921296299</c:v>
                </c:pt>
                <c:pt idx="1590">
                  <c:v>45132.757025462961</c:v>
                </c:pt>
                <c:pt idx="1591">
                  <c:v>45132.757071759261</c:v>
                </c:pt>
                <c:pt idx="1592">
                  <c:v>45132.757118055553</c:v>
                </c:pt>
                <c:pt idx="1593">
                  <c:v>45132.757175925923</c:v>
                </c:pt>
                <c:pt idx="1594">
                  <c:v>45132.757222222222</c:v>
                </c:pt>
                <c:pt idx="1595">
                  <c:v>45132.757326388892</c:v>
                </c:pt>
                <c:pt idx="1596">
                  <c:v>45132.757372685184</c:v>
                </c:pt>
                <c:pt idx="1597">
                  <c:v>45132.757430555554</c:v>
                </c:pt>
                <c:pt idx="1598">
                  <c:v>45132.757476851853</c:v>
                </c:pt>
                <c:pt idx="1599">
                  <c:v>45132.757523148146</c:v>
                </c:pt>
                <c:pt idx="1600">
                  <c:v>45132.757581018515</c:v>
                </c:pt>
                <c:pt idx="1601">
                  <c:v>45132.757627314815</c:v>
                </c:pt>
                <c:pt idx="1602">
                  <c:v>45132.757673611108</c:v>
                </c:pt>
                <c:pt idx="1603">
                  <c:v>45132.757731481484</c:v>
                </c:pt>
                <c:pt idx="1604">
                  <c:v>45132.757777777777</c:v>
                </c:pt>
                <c:pt idx="1605">
                  <c:v>45132.757824074077</c:v>
                </c:pt>
                <c:pt idx="1606">
                  <c:v>45132.757881944446</c:v>
                </c:pt>
                <c:pt idx="1607">
                  <c:v>45132.757928240739</c:v>
                </c:pt>
                <c:pt idx="1608">
                  <c:v>45132.757974537039</c:v>
                </c:pt>
                <c:pt idx="1609">
                  <c:v>45132.758032407408</c:v>
                </c:pt>
                <c:pt idx="1610">
                  <c:v>45132.7580787037</c:v>
                </c:pt>
                <c:pt idx="1611">
                  <c:v>45132.758125</c:v>
                </c:pt>
                <c:pt idx="1612">
                  <c:v>45132.75818287037</c:v>
                </c:pt>
                <c:pt idx="1613">
                  <c:v>45132.758229166669</c:v>
                </c:pt>
                <c:pt idx="1614">
                  <c:v>45132.758287037039</c:v>
                </c:pt>
                <c:pt idx="1615">
                  <c:v>45132.758333333331</c:v>
                </c:pt>
                <c:pt idx="1616">
                  <c:v>45132.758379629631</c:v>
                </c:pt>
                <c:pt idx="1617">
                  <c:v>45132.758437500001</c:v>
                </c:pt>
                <c:pt idx="1618">
                  <c:v>45132.758483796293</c:v>
                </c:pt>
                <c:pt idx="1619">
                  <c:v>45132.758530092593</c:v>
                </c:pt>
                <c:pt idx="1620">
                  <c:v>45132.758587962962</c:v>
                </c:pt>
                <c:pt idx="1621">
                  <c:v>45132.758634259262</c:v>
                </c:pt>
                <c:pt idx="1622">
                  <c:v>45132.758680555555</c:v>
                </c:pt>
                <c:pt idx="1623">
                  <c:v>45132.758738425924</c:v>
                </c:pt>
                <c:pt idx="1624">
                  <c:v>45132.758784722224</c:v>
                </c:pt>
                <c:pt idx="1625">
                  <c:v>45132.758831018517</c:v>
                </c:pt>
                <c:pt idx="1626">
                  <c:v>45132.758888888886</c:v>
                </c:pt>
                <c:pt idx="1627">
                  <c:v>45132.758935185186</c:v>
                </c:pt>
                <c:pt idx="1628">
                  <c:v>45132.758981481478</c:v>
                </c:pt>
                <c:pt idx="1629">
                  <c:v>45132.759039351855</c:v>
                </c:pt>
                <c:pt idx="1630">
                  <c:v>45132.759085648147</c:v>
                </c:pt>
                <c:pt idx="1631">
                  <c:v>45132.759131944447</c:v>
                </c:pt>
                <c:pt idx="1632">
                  <c:v>45132.759189814817</c:v>
                </c:pt>
                <c:pt idx="1633">
                  <c:v>45132.759236111109</c:v>
                </c:pt>
                <c:pt idx="1634">
                  <c:v>45132.759293981479</c:v>
                </c:pt>
                <c:pt idx="1635">
                  <c:v>45132.759340277778</c:v>
                </c:pt>
                <c:pt idx="1636">
                  <c:v>45132.759386574071</c:v>
                </c:pt>
                <c:pt idx="1637">
                  <c:v>45132.759444444448</c:v>
                </c:pt>
                <c:pt idx="1638">
                  <c:v>45132.75949074074</c:v>
                </c:pt>
                <c:pt idx="1639">
                  <c:v>45132.75953703704</c:v>
                </c:pt>
                <c:pt idx="1640">
                  <c:v>45132.759594907409</c:v>
                </c:pt>
                <c:pt idx="1641">
                  <c:v>45132.759687500002</c:v>
                </c:pt>
                <c:pt idx="1642">
                  <c:v>45132.759745370371</c:v>
                </c:pt>
                <c:pt idx="1643">
                  <c:v>45132.759791666664</c:v>
                </c:pt>
                <c:pt idx="1644">
                  <c:v>45132.759837962964</c:v>
                </c:pt>
                <c:pt idx="1645">
                  <c:v>45132.759895833333</c:v>
                </c:pt>
                <c:pt idx="1646">
                  <c:v>45132.759942129633</c:v>
                </c:pt>
                <c:pt idx="1647">
                  <c:v>45132.759988425925</c:v>
                </c:pt>
                <c:pt idx="1648">
                  <c:v>45132.760046296295</c:v>
                </c:pt>
                <c:pt idx="1649">
                  <c:v>45132.760092592594</c:v>
                </c:pt>
                <c:pt idx="1650">
                  <c:v>45132.760138888887</c:v>
                </c:pt>
                <c:pt idx="1651">
                  <c:v>45132.760196759256</c:v>
                </c:pt>
                <c:pt idx="1652">
                  <c:v>45132.760300925926</c:v>
                </c:pt>
                <c:pt idx="1653">
                  <c:v>45132.760393518518</c:v>
                </c:pt>
                <c:pt idx="1654">
                  <c:v>45132.760451388887</c:v>
                </c:pt>
                <c:pt idx="1655">
                  <c:v>45132.760497685187</c:v>
                </c:pt>
                <c:pt idx="1656">
                  <c:v>45132.76054398148</c:v>
                </c:pt>
                <c:pt idx="1657">
                  <c:v>45132.760601851849</c:v>
                </c:pt>
                <c:pt idx="1658">
                  <c:v>45132.760648148149</c:v>
                </c:pt>
                <c:pt idx="1659">
                  <c:v>45132.760694444441</c:v>
                </c:pt>
                <c:pt idx="1660">
                  <c:v>45132.760752314818</c:v>
                </c:pt>
                <c:pt idx="1661">
                  <c:v>45132.760798611111</c:v>
                </c:pt>
                <c:pt idx="1662">
                  <c:v>45132.760949074072</c:v>
                </c:pt>
                <c:pt idx="1663">
                  <c:v>45132.760995370372</c:v>
                </c:pt>
                <c:pt idx="1664">
                  <c:v>45132.761053240742</c:v>
                </c:pt>
                <c:pt idx="1665">
                  <c:v>45132.761099537034</c:v>
                </c:pt>
                <c:pt idx="1666">
                  <c:v>45132.761145833334</c:v>
                </c:pt>
                <c:pt idx="1667">
                  <c:v>45132.761203703703</c:v>
                </c:pt>
                <c:pt idx="1668">
                  <c:v>45132.761250000003</c:v>
                </c:pt>
                <c:pt idx="1669">
                  <c:v>45132.761307870373</c:v>
                </c:pt>
                <c:pt idx="1670">
                  <c:v>45132.761354166665</c:v>
                </c:pt>
                <c:pt idx="1671">
                  <c:v>45132.761400462965</c:v>
                </c:pt>
                <c:pt idx="1672">
                  <c:v>45132.761458333334</c:v>
                </c:pt>
                <c:pt idx="1673">
                  <c:v>45132.761504629627</c:v>
                </c:pt>
                <c:pt idx="1674">
                  <c:v>45132.761550925927</c:v>
                </c:pt>
                <c:pt idx="1675">
                  <c:v>45132.761608796296</c:v>
                </c:pt>
                <c:pt idx="1676">
                  <c:v>45132.761655092596</c:v>
                </c:pt>
                <c:pt idx="1677">
                  <c:v>45132.761701388888</c:v>
                </c:pt>
                <c:pt idx="1678">
                  <c:v>45132.761759259258</c:v>
                </c:pt>
                <c:pt idx="1679">
                  <c:v>45132.761805555558</c:v>
                </c:pt>
                <c:pt idx="1680">
                  <c:v>45132.76185185185</c:v>
                </c:pt>
                <c:pt idx="1681">
                  <c:v>45132.76190972222</c:v>
                </c:pt>
                <c:pt idx="1682">
                  <c:v>45132.762002314812</c:v>
                </c:pt>
                <c:pt idx="1683">
                  <c:v>45132.762060185189</c:v>
                </c:pt>
                <c:pt idx="1684">
                  <c:v>45132.762106481481</c:v>
                </c:pt>
                <c:pt idx="1685">
                  <c:v>45132.762164351851</c:v>
                </c:pt>
                <c:pt idx="1686">
                  <c:v>45132.76221064815</c:v>
                </c:pt>
                <c:pt idx="1687">
                  <c:v>45132.762256944443</c:v>
                </c:pt>
                <c:pt idx="1688">
                  <c:v>45132.762314814812</c:v>
                </c:pt>
                <c:pt idx="1689">
                  <c:v>45132.762361111112</c:v>
                </c:pt>
                <c:pt idx="1690">
                  <c:v>45132.762407407405</c:v>
                </c:pt>
                <c:pt idx="1691">
                  <c:v>45132.762465277781</c:v>
                </c:pt>
                <c:pt idx="1692">
                  <c:v>45132.762511574074</c:v>
                </c:pt>
                <c:pt idx="1693">
                  <c:v>45132.762557870374</c:v>
                </c:pt>
                <c:pt idx="1694">
                  <c:v>45132.762615740743</c:v>
                </c:pt>
                <c:pt idx="1695">
                  <c:v>45132.762662037036</c:v>
                </c:pt>
                <c:pt idx="1696">
                  <c:v>45132.762708333335</c:v>
                </c:pt>
                <c:pt idx="1697">
                  <c:v>45132.762766203705</c:v>
                </c:pt>
                <c:pt idx="1698">
                  <c:v>45132.762812499997</c:v>
                </c:pt>
                <c:pt idx="1699">
                  <c:v>45132.762858796297</c:v>
                </c:pt>
                <c:pt idx="1700">
                  <c:v>45132.762916666667</c:v>
                </c:pt>
                <c:pt idx="1701">
                  <c:v>45132.762962962966</c:v>
                </c:pt>
                <c:pt idx="1702">
                  <c:v>45132.763009259259</c:v>
                </c:pt>
                <c:pt idx="1703">
                  <c:v>45132.763067129628</c:v>
                </c:pt>
                <c:pt idx="1704">
                  <c:v>45132.763113425928</c:v>
                </c:pt>
                <c:pt idx="1705">
                  <c:v>45132.763159722221</c:v>
                </c:pt>
                <c:pt idx="1706">
                  <c:v>45132.76321759259</c:v>
                </c:pt>
                <c:pt idx="1707">
                  <c:v>45132.76326388889</c:v>
                </c:pt>
                <c:pt idx="1708">
                  <c:v>45132.763321759259</c:v>
                </c:pt>
                <c:pt idx="1709">
                  <c:v>45132.763368055559</c:v>
                </c:pt>
                <c:pt idx="1710">
                  <c:v>45132.763414351852</c:v>
                </c:pt>
                <c:pt idx="1711">
                  <c:v>45132.763472222221</c:v>
                </c:pt>
                <c:pt idx="1712">
                  <c:v>45132.763518518521</c:v>
                </c:pt>
                <c:pt idx="1713">
                  <c:v>45132.763564814813</c:v>
                </c:pt>
                <c:pt idx="1714">
                  <c:v>45132.763622685183</c:v>
                </c:pt>
                <c:pt idx="1715">
                  <c:v>45132.763668981483</c:v>
                </c:pt>
                <c:pt idx="1716">
                  <c:v>45132.763715277775</c:v>
                </c:pt>
                <c:pt idx="1717">
                  <c:v>45132.763773148145</c:v>
                </c:pt>
                <c:pt idx="1718">
                  <c:v>45132.763819444444</c:v>
                </c:pt>
                <c:pt idx="1719">
                  <c:v>45132.763865740744</c:v>
                </c:pt>
                <c:pt idx="1720">
                  <c:v>45132.763923611114</c:v>
                </c:pt>
                <c:pt idx="1721">
                  <c:v>45132.763969907406</c:v>
                </c:pt>
                <c:pt idx="1722">
                  <c:v>45132.764016203706</c:v>
                </c:pt>
                <c:pt idx="1723">
                  <c:v>45132.764074074075</c:v>
                </c:pt>
                <c:pt idx="1724">
                  <c:v>45132.764120370368</c:v>
                </c:pt>
                <c:pt idx="1725">
                  <c:v>45132.764178240737</c:v>
                </c:pt>
                <c:pt idx="1726">
                  <c:v>45132.764224537037</c:v>
                </c:pt>
                <c:pt idx="1727">
                  <c:v>45132.764270833337</c:v>
                </c:pt>
                <c:pt idx="1728">
                  <c:v>45132.764328703706</c:v>
                </c:pt>
                <c:pt idx="1729">
                  <c:v>45132.764374999999</c:v>
                </c:pt>
                <c:pt idx="1730">
                  <c:v>45132.764421296299</c:v>
                </c:pt>
                <c:pt idx="1731">
                  <c:v>45132.764479166668</c:v>
                </c:pt>
                <c:pt idx="1732">
                  <c:v>45132.764525462961</c:v>
                </c:pt>
                <c:pt idx="1733">
                  <c:v>45132.76457175926</c:v>
                </c:pt>
                <c:pt idx="1734">
                  <c:v>45132.76462962963</c:v>
                </c:pt>
                <c:pt idx="1735">
                  <c:v>45132.764675925922</c:v>
                </c:pt>
                <c:pt idx="1736">
                  <c:v>45132.764722222222</c:v>
                </c:pt>
                <c:pt idx="1737">
                  <c:v>45132.764780092592</c:v>
                </c:pt>
                <c:pt idx="1738">
                  <c:v>45132.764826388891</c:v>
                </c:pt>
                <c:pt idx="1739">
                  <c:v>45132.764872685184</c:v>
                </c:pt>
                <c:pt idx="1740">
                  <c:v>45132.764930555553</c:v>
                </c:pt>
                <c:pt idx="1741">
                  <c:v>45132.764976851853</c:v>
                </c:pt>
                <c:pt idx="1742">
                  <c:v>45132.765023148146</c:v>
                </c:pt>
                <c:pt idx="1743">
                  <c:v>45132.765081018515</c:v>
                </c:pt>
                <c:pt idx="1744">
                  <c:v>45132.765127314815</c:v>
                </c:pt>
                <c:pt idx="1745">
                  <c:v>45132.765173611115</c:v>
                </c:pt>
                <c:pt idx="1746">
                  <c:v>45132.765231481484</c:v>
                </c:pt>
                <c:pt idx="1747">
                  <c:v>45132.765277777777</c:v>
                </c:pt>
                <c:pt idx="1748">
                  <c:v>45132.765335648146</c:v>
                </c:pt>
                <c:pt idx="1749">
                  <c:v>45132.765381944446</c:v>
                </c:pt>
                <c:pt idx="1750">
                  <c:v>45132.765428240738</c:v>
                </c:pt>
                <c:pt idx="1751">
                  <c:v>45132.765486111108</c:v>
                </c:pt>
                <c:pt idx="1752">
                  <c:v>45132.765532407408</c:v>
                </c:pt>
                <c:pt idx="1753">
                  <c:v>45132.7655787037</c:v>
                </c:pt>
                <c:pt idx="1754">
                  <c:v>45132.765636574077</c:v>
                </c:pt>
                <c:pt idx="1755">
                  <c:v>45132.765729166669</c:v>
                </c:pt>
                <c:pt idx="1756">
                  <c:v>45132.765787037039</c:v>
                </c:pt>
                <c:pt idx="1757">
                  <c:v>45132.765833333331</c:v>
                </c:pt>
                <c:pt idx="1758">
                  <c:v>45132.765879629631</c:v>
                </c:pt>
                <c:pt idx="1759">
                  <c:v>45132.7659375</c:v>
                </c:pt>
                <c:pt idx="1760">
                  <c:v>45132.765983796293</c:v>
                </c:pt>
                <c:pt idx="1761">
                  <c:v>45132.766030092593</c:v>
                </c:pt>
                <c:pt idx="1762">
                  <c:v>45132.766087962962</c:v>
                </c:pt>
                <c:pt idx="1763">
                  <c:v>45132.766134259262</c:v>
                </c:pt>
                <c:pt idx="1764">
                  <c:v>45132.766192129631</c:v>
                </c:pt>
                <c:pt idx="1765">
                  <c:v>45132.766238425924</c:v>
                </c:pt>
                <c:pt idx="1766">
                  <c:v>45132.766284722224</c:v>
                </c:pt>
                <c:pt idx="1767">
                  <c:v>45132.766342592593</c:v>
                </c:pt>
                <c:pt idx="1768">
                  <c:v>45132.766388888886</c:v>
                </c:pt>
                <c:pt idx="1769">
                  <c:v>45132.766435185185</c:v>
                </c:pt>
                <c:pt idx="1770">
                  <c:v>45132.766493055555</c:v>
                </c:pt>
                <c:pt idx="1771">
                  <c:v>45132.766539351855</c:v>
                </c:pt>
                <c:pt idx="1772">
                  <c:v>45132.766585648147</c:v>
                </c:pt>
                <c:pt idx="1773">
                  <c:v>45132.766643518517</c:v>
                </c:pt>
                <c:pt idx="1774">
                  <c:v>45132.766689814816</c:v>
                </c:pt>
                <c:pt idx="1775">
                  <c:v>45132.766736111109</c:v>
                </c:pt>
                <c:pt idx="1776">
                  <c:v>45132.766793981478</c:v>
                </c:pt>
                <c:pt idx="1777">
                  <c:v>45132.766840277778</c:v>
                </c:pt>
                <c:pt idx="1778">
                  <c:v>45132.766886574071</c:v>
                </c:pt>
                <c:pt idx="1779">
                  <c:v>45132.766944444447</c:v>
                </c:pt>
                <c:pt idx="1780">
                  <c:v>45132.76699074074</c:v>
                </c:pt>
                <c:pt idx="1781">
                  <c:v>45132.767141203702</c:v>
                </c:pt>
                <c:pt idx="1782">
                  <c:v>45132.767199074071</c:v>
                </c:pt>
                <c:pt idx="1783">
                  <c:v>45132.767245370371</c:v>
                </c:pt>
                <c:pt idx="1784">
                  <c:v>45132.767291666663</c:v>
                </c:pt>
                <c:pt idx="1785">
                  <c:v>45132.76734953704</c:v>
                </c:pt>
                <c:pt idx="1786">
                  <c:v>45132.767395833333</c:v>
                </c:pt>
                <c:pt idx="1787">
                  <c:v>45132.767442129632</c:v>
                </c:pt>
                <c:pt idx="1788">
                  <c:v>45132.767500000002</c:v>
                </c:pt>
                <c:pt idx="1789">
                  <c:v>45132.767546296294</c:v>
                </c:pt>
                <c:pt idx="1790">
                  <c:v>45132.767592592594</c:v>
                </c:pt>
                <c:pt idx="1791">
                  <c:v>45132.767650462964</c:v>
                </c:pt>
                <c:pt idx="1792">
                  <c:v>45132.767696759256</c:v>
                </c:pt>
                <c:pt idx="1793">
                  <c:v>45132.767743055556</c:v>
                </c:pt>
                <c:pt idx="1794">
                  <c:v>45132.767800925925</c:v>
                </c:pt>
                <c:pt idx="1795">
                  <c:v>45132.767847222225</c:v>
                </c:pt>
                <c:pt idx="1796">
                  <c:v>45132.767893518518</c:v>
                </c:pt>
                <c:pt idx="1797">
                  <c:v>45132.767951388887</c:v>
                </c:pt>
                <c:pt idx="1798">
                  <c:v>45132.767997685187</c:v>
                </c:pt>
                <c:pt idx="1799">
                  <c:v>45132.768043981479</c:v>
                </c:pt>
                <c:pt idx="1800">
                  <c:v>45132.768101851849</c:v>
                </c:pt>
                <c:pt idx="1801">
                  <c:v>45132.768148148149</c:v>
                </c:pt>
                <c:pt idx="1802">
                  <c:v>45132.768206018518</c:v>
                </c:pt>
                <c:pt idx="1803">
                  <c:v>45132.768252314818</c:v>
                </c:pt>
                <c:pt idx="1804">
                  <c:v>45132.76829861111</c:v>
                </c:pt>
                <c:pt idx="1805">
                  <c:v>45132.76840277778</c:v>
                </c:pt>
                <c:pt idx="1806">
                  <c:v>45132.768449074072</c:v>
                </c:pt>
                <c:pt idx="1807">
                  <c:v>45132.768506944441</c:v>
                </c:pt>
                <c:pt idx="1808">
                  <c:v>45132.768553240741</c:v>
                </c:pt>
                <c:pt idx="1809">
                  <c:v>45132.768599537034</c:v>
                </c:pt>
                <c:pt idx="1810">
                  <c:v>45132.768657407411</c:v>
                </c:pt>
                <c:pt idx="1811">
                  <c:v>45132.768703703703</c:v>
                </c:pt>
                <c:pt idx="1812">
                  <c:v>45132.768750000003</c:v>
                </c:pt>
                <c:pt idx="1813">
                  <c:v>45132.768807870372</c:v>
                </c:pt>
                <c:pt idx="1814">
                  <c:v>45132.768854166665</c:v>
                </c:pt>
                <c:pt idx="1815">
                  <c:v>45132.768900462965</c:v>
                </c:pt>
                <c:pt idx="1816">
                  <c:v>45132.768958333334</c:v>
                </c:pt>
                <c:pt idx="1817">
                  <c:v>45132.769004629627</c:v>
                </c:pt>
                <c:pt idx="1818">
                  <c:v>45132.769108796296</c:v>
                </c:pt>
                <c:pt idx="1819">
                  <c:v>45132.769155092596</c:v>
                </c:pt>
                <c:pt idx="1820">
                  <c:v>45132.769201388888</c:v>
                </c:pt>
                <c:pt idx="1821">
                  <c:v>45132.769259259258</c:v>
                </c:pt>
                <c:pt idx="1822">
                  <c:v>45132.769305555557</c:v>
                </c:pt>
                <c:pt idx="1823">
                  <c:v>45132.769363425927</c:v>
                </c:pt>
                <c:pt idx="1824">
                  <c:v>45132.769409722219</c:v>
                </c:pt>
                <c:pt idx="1825">
                  <c:v>45132.769456018519</c:v>
                </c:pt>
                <c:pt idx="1826">
                  <c:v>45132.769513888888</c:v>
                </c:pt>
                <c:pt idx="1827">
                  <c:v>45132.769560185188</c:v>
                </c:pt>
                <c:pt idx="1828">
                  <c:v>45132.769606481481</c:v>
                </c:pt>
                <c:pt idx="1829">
                  <c:v>45132.76966435185</c:v>
                </c:pt>
                <c:pt idx="1830">
                  <c:v>45132.76971064815</c:v>
                </c:pt>
                <c:pt idx="1831">
                  <c:v>45132.769756944443</c:v>
                </c:pt>
                <c:pt idx="1832">
                  <c:v>45132.769814814812</c:v>
                </c:pt>
                <c:pt idx="1833">
                  <c:v>45132.769861111112</c:v>
                </c:pt>
                <c:pt idx="1834">
                  <c:v>45132.769907407404</c:v>
                </c:pt>
                <c:pt idx="1835">
                  <c:v>45132.769965277781</c:v>
                </c:pt>
                <c:pt idx="1836">
                  <c:v>45132.770011574074</c:v>
                </c:pt>
                <c:pt idx="1837">
                  <c:v>45132.770057870373</c:v>
                </c:pt>
                <c:pt idx="1838">
                  <c:v>45132.770115740743</c:v>
                </c:pt>
                <c:pt idx="1839">
                  <c:v>45132.770208333335</c:v>
                </c:pt>
                <c:pt idx="1840">
                  <c:v>45132.770266203705</c:v>
                </c:pt>
                <c:pt idx="1841">
                  <c:v>45132.770312499997</c:v>
                </c:pt>
                <c:pt idx="1842">
                  <c:v>45132.770358796297</c:v>
                </c:pt>
                <c:pt idx="1843">
                  <c:v>45132.770416666666</c:v>
                </c:pt>
                <c:pt idx="1844">
                  <c:v>45132.770462962966</c:v>
                </c:pt>
                <c:pt idx="1845">
                  <c:v>45132.770520833335</c:v>
                </c:pt>
                <c:pt idx="1846">
                  <c:v>45132.770613425928</c:v>
                </c:pt>
                <c:pt idx="1847">
                  <c:v>45132.770671296297</c:v>
                </c:pt>
                <c:pt idx="1848">
                  <c:v>45132.77071759259</c:v>
                </c:pt>
                <c:pt idx="1849">
                  <c:v>45132.77076388889</c:v>
                </c:pt>
                <c:pt idx="1850">
                  <c:v>45132.770821759259</c:v>
                </c:pt>
                <c:pt idx="1851">
                  <c:v>45132.770868055559</c:v>
                </c:pt>
                <c:pt idx="1852">
                  <c:v>45132.770914351851</c:v>
                </c:pt>
                <c:pt idx="1853">
                  <c:v>45132.770972222221</c:v>
                </c:pt>
                <c:pt idx="1854">
                  <c:v>45132.771018518521</c:v>
                </c:pt>
                <c:pt idx="1855">
                  <c:v>45132.771064814813</c:v>
                </c:pt>
                <c:pt idx="1856">
                  <c:v>45132.771122685182</c:v>
                </c:pt>
                <c:pt idx="1857">
                  <c:v>45132.771215277775</c:v>
                </c:pt>
                <c:pt idx="1858">
                  <c:v>45132.771273148152</c:v>
                </c:pt>
                <c:pt idx="1859">
                  <c:v>45132.771319444444</c:v>
                </c:pt>
                <c:pt idx="1860">
                  <c:v>45132.771365740744</c:v>
                </c:pt>
                <c:pt idx="1861">
                  <c:v>45132.771423611113</c:v>
                </c:pt>
                <c:pt idx="1862">
                  <c:v>45132.771516203706</c:v>
                </c:pt>
                <c:pt idx="1863">
                  <c:v>45132.771620370368</c:v>
                </c:pt>
                <c:pt idx="1864">
                  <c:v>45132.771678240744</c:v>
                </c:pt>
                <c:pt idx="1865">
                  <c:v>45132.771724537037</c:v>
                </c:pt>
                <c:pt idx="1866">
                  <c:v>45132.771770833337</c:v>
                </c:pt>
                <c:pt idx="1867">
                  <c:v>45132.771874999999</c:v>
                </c:pt>
                <c:pt idx="1868">
                  <c:v>45132.771921296298</c:v>
                </c:pt>
                <c:pt idx="1869">
                  <c:v>45132.771979166668</c:v>
                </c:pt>
                <c:pt idx="1870">
                  <c:v>45132.77202546296</c:v>
                </c:pt>
                <c:pt idx="1871">
                  <c:v>45132.77207175926</c:v>
                </c:pt>
                <c:pt idx="1872">
                  <c:v>45132.772129629629</c:v>
                </c:pt>
                <c:pt idx="1873">
                  <c:v>45132.772175925929</c:v>
                </c:pt>
                <c:pt idx="1874">
                  <c:v>45132.772222222222</c:v>
                </c:pt>
                <c:pt idx="1875">
                  <c:v>45132.772280092591</c:v>
                </c:pt>
                <c:pt idx="1876">
                  <c:v>45132.772326388891</c:v>
                </c:pt>
                <c:pt idx="1877">
                  <c:v>45132.772372685184</c:v>
                </c:pt>
                <c:pt idx="1878">
                  <c:v>45132.772430555553</c:v>
                </c:pt>
                <c:pt idx="1879">
                  <c:v>45132.772476851853</c:v>
                </c:pt>
                <c:pt idx="1880">
                  <c:v>45132.772523148145</c:v>
                </c:pt>
                <c:pt idx="1881">
                  <c:v>45132.772581018522</c:v>
                </c:pt>
                <c:pt idx="1882">
                  <c:v>45132.772627314815</c:v>
                </c:pt>
                <c:pt idx="1883">
                  <c:v>45132.772673611114</c:v>
                </c:pt>
                <c:pt idx="1884">
                  <c:v>45132.772731481484</c:v>
                </c:pt>
                <c:pt idx="1885">
                  <c:v>45132.772777777776</c:v>
                </c:pt>
                <c:pt idx="1886">
                  <c:v>45132.772824074076</c:v>
                </c:pt>
                <c:pt idx="1887">
                  <c:v>45132.772881944446</c:v>
                </c:pt>
                <c:pt idx="1888">
                  <c:v>45132.772928240738</c:v>
                </c:pt>
                <c:pt idx="1889">
                  <c:v>45132.772986111115</c:v>
                </c:pt>
                <c:pt idx="1890">
                  <c:v>45132.773032407407</c:v>
                </c:pt>
                <c:pt idx="1891">
                  <c:v>45132.773078703707</c:v>
                </c:pt>
                <c:pt idx="1892">
                  <c:v>45132.773182870369</c:v>
                </c:pt>
                <c:pt idx="1893">
                  <c:v>45132.773229166669</c:v>
                </c:pt>
                <c:pt idx="1894">
                  <c:v>45132.773287037038</c:v>
                </c:pt>
                <c:pt idx="1895">
                  <c:v>45132.773333333331</c:v>
                </c:pt>
                <c:pt idx="1896">
                  <c:v>45132.773379629631</c:v>
                </c:pt>
                <c:pt idx="1897">
                  <c:v>45132.7734375</c:v>
                </c:pt>
                <c:pt idx="1898">
                  <c:v>45132.7734837963</c:v>
                </c:pt>
                <c:pt idx="1899">
                  <c:v>45132.773530092592</c:v>
                </c:pt>
                <c:pt idx="1900">
                  <c:v>45132.773587962962</c:v>
                </c:pt>
                <c:pt idx="1901">
                  <c:v>45132.773634259262</c:v>
                </c:pt>
                <c:pt idx="1902">
                  <c:v>45132.773680555554</c:v>
                </c:pt>
                <c:pt idx="1903">
                  <c:v>45132.773738425924</c:v>
                </c:pt>
                <c:pt idx="1904">
                  <c:v>45132.773784722223</c:v>
                </c:pt>
                <c:pt idx="1905">
                  <c:v>45132.773831018516</c:v>
                </c:pt>
                <c:pt idx="1906">
                  <c:v>45132.773935185185</c:v>
                </c:pt>
                <c:pt idx="1907">
                  <c:v>45132.773981481485</c:v>
                </c:pt>
                <c:pt idx="1908">
                  <c:v>45132.774039351854</c:v>
                </c:pt>
                <c:pt idx="1909">
                  <c:v>45132.774085648147</c:v>
                </c:pt>
                <c:pt idx="1910">
                  <c:v>45132.774131944447</c:v>
                </c:pt>
                <c:pt idx="1911">
                  <c:v>45132.774189814816</c:v>
                </c:pt>
                <c:pt idx="1912">
                  <c:v>45132.774236111109</c:v>
                </c:pt>
                <c:pt idx="1913">
                  <c:v>45132.774282407408</c:v>
                </c:pt>
                <c:pt idx="1914">
                  <c:v>45132.774340277778</c:v>
                </c:pt>
                <c:pt idx="1915">
                  <c:v>45132.774386574078</c:v>
                </c:pt>
                <c:pt idx="1916">
                  <c:v>45132.774444444447</c:v>
                </c:pt>
                <c:pt idx="1917">
                  <c:v>45132.77449074074</c:v>
                </c:pt>
                <c:pt idx="1918">
                  <c:v>45132.774537037039</c:v>
                </c:pt>
                <c:pt idx="1919">
                  <c:v>45132.774594907409</c:v>
                </c:pt>
                <c:pt idx="1920">
                  <c:v>45132.774641203701</c:v>
                </c:pt>
                <c:pt idx="1921">
                  <c:v>45132.774687500001</c:v>
                </c:pt>
                <c:pt idx="1922">
                  <c:v>45132.774745370371</c:v>
                </c:pt>
                <c:pt idx="1923">
                  <c:v>45132.774791666663</c:v>
                </c:pt>
                <c:pt idx="1924">
                  <c:v>45132.774837962963</c:v>
                </c:pt>
                <c:pt idx="1925">
                  <c:v>45132.774895833332</c:v>
                </c:pt>
                <c:pt idx="1926">
                  <c:v>45132.774942129632</c:v>
                </c:pt>
                <c:pt idx="1927">
                  <c:v>45132.774988425925</c:v>
                </c:pt>
                <c:pt idx="1928">
                  <c:v>45132.775046296294</c:v>
                </c:pt>
                <c:pt idx="1929">
                  <c:v>45132.775092592594</c:v>
                </c:pt>
                <c:pt idx="1930">
                  <c:v>45132.775138888886</c:v>
                </c:pt>
                <c:pt idx="1931">
                  <c:v>45132.775196759256</c:v>
                </c:pt>
                <c:pt idx="1932">
                  <c:v>45132.775243055556</c:v>
                </c:pt>
                <c:pt idx="1933">
                  <c:v>45132.775289351855</c:v>
                </c:pt>
                <c:pt idx="1934">
                  <c:v>45132.775347222225</c:v>
                </c:pt>
                <c:pt idx="1935">
                  <c:v>45132.775393518517</c:v>
                </c:pt>
                <c:pt idx="1936">
                  <c:v>45132.775439814817</c:v>
                </c:pt>
                <c:pt idx="1937">
                  <c:v>45132.775497685187</c:v>
                </c:pt>
                <c:pt idx="1938">
                  <c:v>45132.775543981479</c:v>
                </c:pt>
                <c:pt idx="1939">
                  <c:v>45132.775648148148</c:v>
                </c:pt>
                <c:pt idx="1940">
                  <c:v>45132.775694444441</c:v>
                </c:pt>
                <c:pt idx="1941">
                  <c:v>45132.775740740741</c:v>
                </c:pt>
                <c:pt idx="1942">
                  <c:v>45132.77579861111</c:v>
                </c:pt>
                <c:pt idx="1943">
                  <c:v>45132.77584490741</c:v>
                </c:pt>
                <c:pt idx="1944">
                  <c:v>45132.775902777779</c:v>
                </c:pt>
                <c:pt idx="1945">
                  <c:v>45132.775949074072</c:v>
                </c:pt>
                <c:pt idx="1946">
                  <c:v>45132.775995370372</c:v>
                </c:pt>
                <c:pt idx="1947">
                  <c:v>45132.776099537034</c:v>
                </c:pt>
                <c:pt idx="1948">
                  <c:v>45132.776145833333</c:v>
                </c:pt>
                <c:pt idx="1949">
                  <c:v>45132.776203703703</c:v>
                </c:pt>
                <c:pt idx="1950">
                  <c:v>45132.776250000003</c:v>
                </c:pt>
                <c:pt idx="1951">
                  <c:v>45132.776296296295</c:v>
                </c:pt>
                <c:pt idx="1952">
                  <c:v>45132.776354166665</c:v>
                </c:pt>
                <c:pt idx="1953">
                  <c:v>45132.776400462964</c:v>
                </c:pt>
                <c:pt idx="1954">
                  <c:v>45132.776446759257</c:v>
                </c:pt>
                <c:pt idx="1955">
                  <c:v>45132.776504629626</c:v>
                </c:pt>
                <c:pt idx="1956">
                  <c:v>45132.776550925926</c:v>
                </c:pt>
                <c:pt idx="1957">
                  <c:v>45132.776597222219</c:v>
                </c:pt>
                <c:pt idx="1958">
                  <c:v>45132.776655092595</c:v>
                </c:pt>
                <c:pt idx="1959">
                  <c:v>45132.776701388888</c:v>
                </c:pt>
                <c:pt idx="1960">
                  <c:v>45132.776747685188</c:v>
                </c:pt>
                <c:pt idx="1961">
                  <c:v>45132.776805555557</c:v>
                </c:pt>
                <c:pt idx="1962">
                  <c:v>45132.77685185185</c:v>
                </c:pt>
                <c:pt idx="1963">
                  <c:v>45132.776898148149</c:v>
                </c:pt>
                <c:pt idx="1964">
                  <c:v>45132.776956018519</c:v>
                </c:pt>
                <c:pt idx="1965">
                  <c:v>45132.777002314811</c:v>
                </c:pt>
                <c:pt idx="1966">
                  <c:v>45132.777060185188</c:v>
                </c:pt>
                <c:pt idx="1967">
                  <c:v>45132.777106481481</c:v>
                </c:pt>
                <c:pt idx="1968">
                  <c:v>45132.77715277778</c:v>
                </c:pt>
                <c:pt idx="1969">
                  <c:v>45132.77721064815</c:v>
                </c:pt>
                <c:pt idx="1970">
                  <c:v>45132.777256944442</c:v>
                </c:pt>
                <c:pt idx="1971">
                  <c:v>45132.777361111112</c:v>
                </c:pt>
                <c:pt idx="1972">
                  <c:v>45132.777407407404</c:v>
                </c:pt>
                <c:pt idx="1973">
                  <c:v>45132.777511574073</c:v>
                </c:pt>
                <c:pt idx="1974">
                  <c:v>45132.777557870373</c:v>
                </c:pt>
                <c:pt idx="1975">
                  <c:v>45132.777604166666</c:v>
                </c:pt>
                <c:pt idx="1976">
                  <c:v>45132.777662037035</c:v>
                </c:pt>
                <c:pt idx="1977">
                  <c:v>45132.777708333335</c:v>
                </c:pt>
                <c:pt idx="1978">
                  <c:v>45132.777754629627</c:v>
                </c:pt>
                <c:pt idx="1979">
                  <c:v>45132.777812499997</c:v>
                </c:pt>
                <c:pt idx="1980">
                  <c:v>45132.777858796297</c:v>
                </c:pt>
                <c:pt idx="1981">
                  <c:v>45132.777905092589</c:v>
                </c:pt>
                <c:pt idx="1982">
                  <c:v>45132.777962962966</c:v>
                </c:pt>
                <c:pt idx="1983">
                  <c:v>45132.778009259258</c:v>
                </c:pt>
                <c:pt idx="1984">
                  <c:v>45132.778055555558</c:v>
                </c:pt>
                <c:pt idx="1985">
                  <c:v>45132.778113425928</c:v>
                </c:pt>
                <c:pt idx="1986">
                  <c:v>45132.77815972222</c:v>
                </c:pt>
                <c:pt idx="1987">
                  <c:v>45132.778217592589</c:v>
                </c:pt>
                <c:pt idx="1988">
                  <c:v>45132.778263888889</c:v>
                </c:pt>
                <c:pt idx="1989">
                  <c:v>45132.778310185182</c:v>
                </c:pt>
                <c:pt idx="1990">
                  <c:v>45132.778368055559</c:v>
                </c:pt>
                <c:pt idx="1991">
                  <c:v>45132.778414351851</c:v>
                </c:pt>
                <c:pt idx="1992">
                  <c:v>45132.778460648151</c:v>
                </c:pt>
                <c:pt idx="1993">
                  <c:v>45132.77851851852</c:v>
                </c:pt>
                <c:pt idx="1994">
                  <c:v>45132.778564814813</c:v>
                </c:pt>
                <c:pt idx="1995">
                  <c:v>45132.778611111113</c:v>
                </c:pt>
                <c:pt idx="1996">
                  <c:v>45132.778668981482</c:v>
                </c:pt>
                <c:pt idx="1997">
                  <c:v>45132.778715277775</c:v>
                </c:pt>
                <c:pt idx="1998">
                  <c:v>45132.778761574074</c:v>
                </c:pt>
                <c:pt idx="1999">
                  <c:v>45132.778819444444</c:v>
                </c:pt>
                <c:pt idx="2000">
                  <c:v>45132.778865740744</c:v>
                </c:pt>
                <c:pt idx="2001">
                  <c:v>45132.778912037036</c:v>
                </c:pt>
                <c:pt idx="2002">
                  <c:v>45132.778969907406</c:v>
                </c:pt>
                <c:pt idx="2003">
                  <c:v>45132.779016203705</c:v>
                </c:pt>
                <c:pt idx="2004">
                  <c:v>45132.779062499998</c:v>
                </c:pt>
                <c:pt idx="2005">
                  <c:v>45132.779120370367</c:v>
                </c:pt>
                <c:pt idx="2006">
                  <c:v>45132.779166666667</c:v>
                </c:pt>
                <c:pt idx="2007">
                  <c:v>45132.77921296296</c:v>
                </c:pt>
                <c:pt idx="2008">
                  <c:v>45132.779270833336</c:v>
                </c:pt>
                <c:pt idx="2009">
                  <c:v>45132.779317129629</c:v>
                </c:pt>
                <c:pt idx="2010">
                  <c:v>45132.779374999998</c:v>
                </c:pt>
                <c:pt idx="2011">
                  <c:v>45132.779421296298</c:v>
                </c:pt>
                <c:pt idx="2012">
                  <c:v>45132.779467592591</c:v>
                </c:pt>
                <c:pt idx="2013">
                  <c:v>45132.77952546296</c:v>
                </c:pt>
                <c:pt idx="2014">
                  <c:v>45132.77957175926</c:v>
                </c:pt>
                <c:pt idx="2015">
                  <c:v>45132.779618055552</c:v>
                </c:pt>
                <c:pt idx="2016">
                  <c:v>45132.779675925929</c:v>
                </c:pt>
                <c:pt idx="2017">
                  <c:v>45132.779722222222</c:v>
                </c:pt>
                <c:pt idx="2018">
                  <c:v>45132.779768518521</c:v>
                </c:pt>
                <c:pt idx="2019">
                  <c:v>45132.779826388891</c:v>
                </c:pt>
                <c:pt idx="2020">
                  <c:v>45132.779872685183</c:v>
                </c:pt>
                <c:pt idx="2021">
                  <c:v>45132.779918981483</c:v>
                </c:pt>
                <c:pt idx="2022">
                  <c:v>45132.779976851853</c:v>
                </c:pt>
                <c:pt idx="2023">
                  <c:v>45132.780023148145</c:v>
                </c:pt>
                <c:pt idx="2024">
                  <c:v>45132.780069444445</c:v>
                </c:pt>
                <c:pt idx="2025">
                  <c:v>45132.780127314814</c:v>
                </c:pt>
                <c:pt idx="2026">
                  <c:v>45132.780173611114</c:v>
                </c:pt>
                <c:pt idx="2027">
                  <c:v>45132.780219907407</c:v>
                </c:pt>
                <c:pt idx="2028">
                  <c:v>45132.780277777776</c:v>
                </c:pt>
                <c:pt idx="2029">
                  <c:v>45132.780324074076</c:v>
                </c:pt>
                <c:pt idx="2030">
                  <c:v>45132.780381944445</c:v>
                </c:pt>
                <c:pt idx="2031">
                  <c:v>45132.780428240738</c:v>
                </c:pt>
                <c:pt idx="2032">
                  <c:v>45132.780474537038</c:v>
                </c:pt>
                <c:pt idx="2033">
                  <c:v>45132.780532407407</c:v>
                </c:pt>
                <c:pt idx="2034">
                  <c:v>45132.780578703707</c:v>
                </c:pt>
                <c:pt idx="2035">
                  <c:v>45132.780624999999</c:v>
                </c:pt>
                <c:pt idx="2036">
                  <c:v>45132.780682870369</c:v>
                </c:pt>
                <c:pt idx="2037">
                  <c:v>45132.780729166669</c:v>
                </c:pt>
                <c:pt idx="2038">
                  <c:v>45132.780775462961</c:v>
                </c:pt>
                <c:pt idx="2039">
                  <c:v>45132.780833333331</c:v>
                </c:pt>
                <c:pt idx="2040">
                  <c:v>45132.78087962963</c:v>
                </c:pt>
                <c:pt idx="2041">
                  <c:v>45132.780925925923</c:v>
                </c:pt>
                <c:pt idx="2042">
                  <c:v>45132.7809837963</c:v>
                </c:pt>
                <c:pt idx="2043">
                  <c:v>45132.781030092592</c:v>
                </c:pt>
                <c:pt idx="2044">
                  <c:v>45132.781076388892</c:v>
                </c:pt>
                <c:pt idx="2045">
                  <c:v>45132.781134259261</c:v>
                </c:pt>
                <c:pt idx="2046">
                  <c:v>45132.781180555554</c:v>
                </c:pt>
                <c:pt idx="2047">
                  <c:v>45132.781226851854</c:v>
                </c:pt>
                <c:pt idx="2048">
                  <c:v>45132.781284722223</c:v>
                </c:pt>
                <c:pt idx="2049">
                  <c:v>45132.781331018516</c:v>
                </c:pt>
                <c:pt idx="2050">
                  <c:v>45132.781377314815</c:v>
                </c:pt>
                <c:pt idx="2051">
                  <c:v>45132.781435185185</c:v>
                </c:pt>
                <c:pt idx="2052">
                  <c:v>45132.781481481485</c:v>
                </c:pt>
                <c:pt idx="2053">
                  <c:v>45132.781539351854</c:v>
                </c:pt>
                <c:pt idx="2054">
                  <c:v>45132.781585648147</c:v>
                </c:pt>
                <c:pt idx="2055">
                  <c:v>45132.781631944446</c:v>
                </c:pt>
                <c:pt idx="2056">
                  <c:v>45132.781689814816</c:v>
                </c:pt>
                <c:pt idx="2057">
                  <c:v>45132.781736111108</c:v>
                </c:pt>
                <c:pt idx="2058">
                  <c:v>45132.781782407408</c:v>
                </c:pt>
                <c:pt idx="2059">
                  <c:v>45132.781840277778</c:v>
                </c:pt>
                <c:pt idx="2060">
                  <c:v>45132.781886574077</c:v>
                </c:pt>
                <c:pt idx="2061">
                  <c:v>45132.78193287037</c:v>
                </c:pt>
                <c:pt idx="2062">
                  <c:v>45132.781990740739</c:v>
                </c:pt>
                <c:pt idx="2063">
                  <c:v>45132.782037037039</c:v>
                </c:pt>
                <c:pt idx="2064">
                  <c:v>45132.782083333332</c:v>
                </c:pt>
                <c:pt idx="2065">
                  <c:v>45132.782141203701</c:v>
                </c:pt>
                <c:pt idx="2066">
                  <c:v>45132.782187500001</c:v>
                </c:pt>
                <c:pt idx="2067">
                  <c:v>45132.782233796293</c:v>
                </c:pt>
                <c:pt idx="2068">
                  <c:v>45132.78229166667</c:v>
                </c:pt>
                <c:pt idx="2069">
                  <c:v>45132.782337962963</c:v>
                </c:pt>
                <c:pt idx="2070">
                  <c:v>45132.782384259262</c:v>
                </c:pt>
                <c:pt idx="2071">
                  <c:v>45132.782442129632</c:v>
                </c:pt>
                <c:pt idx="2072">
                  <c:v>45132.782534722224</c:v>
                </c:pt>
                <c:pt idx="2073">
                  <c:v>45132.782592592594</c:v>
                </c:pt>
                <c:pt idx="2074">
                  <c:v>45132.782638888886</c:v>
                </c:pt>
                <c:pt idx="2075">
                  <c:v>45132.782696759263</c:v>
                </c:pt>
                <c:pt idx="2076">
                  <c:v>45132.782743055555</c:v>
                </c:pt>
                <c:pt idx="2077">
                  <c:v>45132.782789351855</c:v>
                </c:pt>
                <c:pt idx="2078">
                  <c:v>45132.782847222225</c:v>
                </c:pt>
                <c:pt idx="2079">
                  <c:v>45132.782893518517</c:v>
                </c:pt>
                <c:pt idx="2080">
                  <c:v>45132.782939814817</c:v>
                </c:pt>
                <c:pt idx="2081">
                  <c:v>45132.782997685186</c:v>
                </c:pt>
                <c:pt idx="2082">
                  <c:v>45132.783043981479</c:v>
                </c:pt>
                <c:pt idx="2083">
                  <c:v>45132.783090277779</c:v>
                </c:pt>
                <c:pt idx="2084">
                  <c:v>45132.783148148148</c:v>
                </c:pt>
                <c:pt idx="2085">
                  <c:v>45132.783194444448</c:v>
                </c:pt>
                <c:pt idx="2086">
                  <c:v>45132.78324074074</c:v>
                </c:pt>
                <c:pt idx="2087">
                  <c:v>45132.78329861111</c:v>
                </c:pt>
                <c:pt idx="2088">
                  <c:v>45132.78334490741</c:v>
                </c:pt>
                <c:pt idx="2089">
                  <c:v>45132.783391203702</c:v>
                </c:pt>
                <c:pt idx="2090">
                  <c:v>45132.783449074072</c:v>
                </c:pt>
                <c:pt idx="2091">
                  <c:v>45132.783495370371</c:v>
                </c:pt>
                <c:pt idx="2092">
                  <c:v>45132.783541666664</c:v>
                </c:pt>
                <c:pt idx="2093">
                  <c:v>45132.783599537041</c:v>
                </c:pt>
                <c:pt idx="2094">
                  <c:v>45132.783645833333</c:v>
                </c:pt>
                <c:pt idx="2095">
                  <c:v>45132.783692129633</c:v>
                </c:pt>
                <c:pt idx="2096">
                  <c:v>45132.783750000002</c:v>
                </c:pt>
                <c:pt idx="2097">
                  <c:v>45132.783796296295</c:v>
                </c:pt>
                <c:pt idx="2098">
                  <c:v>45132.783854166664</c:v>
                </c:pt>
                <c:pt idx="2099">
                  <c:v>45132.783900462964</c:v>
                </c:pt>
                <c:pt idx="2100">
                  <c:v>45132.783946759257</c:v>
                </c:pt>
                <c:pt idx="2101">
                  <c:v>45132.784004629626</c:v>
                </c:pt>
                <c:pt idx="2102">
                  <c:v>45132.784050925926</c:v>
                </c:pt>
                <c:pt idx="2103">
                  <c:v>45132.784097222226</c:v>
                </c:pt>
                <c:pt idx="2104">
                  <c:v>45132.784155092595</c:v>
                </c:pt>
                <c:pt idx="2105">
                  <c:v>45132.784201388888</c:v>
                </c:pt>
                <c:pt idx="2106">
                  <c:v>45132.784247685187</c:v>
                </c:pt>
                <c:pt idx="2107">
                  <c:v>45132.784305555557</c:v>
                </c:pt>
                <c:pt idx="2108">
                  <c:v>45132.784351851849</c:v>
                </c:pt>
                <c:pt idx="2109">
                  <c:v>45132.784398148149</c:v>
                </c:pt>
                <c:pt idx="2110">
                  <c:v>45132.784456018519</c:v>
                </c:pt>
                <c:pt idx="2111">
                  <c:v>45132.784502314818</c:v>
                </c:pt>
                <c:pt idx="2112">
                  <c:v>45132.78460648148</c:v>
                </c:pt>
                <c:pt idx="2113">
                  <c:v>45132.784699074073</c:v>
                </c:pt>
                <c:pt idx="2114">
                  <c:v>45132.784756944442</c:v>
                </c:pt>
                <c:pt idx="2115">
                  <c:v>45132.784803240742</c:v>
                </c:pt>
                <c:pt idx="2116">
                  <c:v>45132.784861111111</c:v>
                </c:pt>
                <c:pt idx="2117">
                  <c:v>45132.784907407404</c:v>
                </c:pt>
                <c:pt idx="2118">
                  <c:v>45132.784953703704</c:v>
                </c:pt>
                <c:pt idx="2119">
                  <c:v>45132.785011574073</c:v>
                </c:pt>
                <c:pt idx="2120">
                  <c:v>45132.785104166665</c:v>
                </c:pt>
                <c:pt idx="2121">
                  <c:v>45132.785162037035</c:v>
                </c:pt>
                <c:pt idx="2122">
                  <c:v>45132.785208333335</c:v>
                </c:pt>
                <c:pt idx="2123">
                  <c:v>45132.785254629627</c:v>
                </c:pt>
                <c:pt idx="2124">
                  <c:v>45132.785312499997</c:v>
                </c:pt>
                <c:pt idx="2125">
                  <c:v>45132.785358796296</c:v>
                </c:pt>
                <c:pt idx="2126">
                  <c:v>45132.785405092596</c:v>
                </c:pt>
                <c:pt idx="2127">
                  <c:v>45132.785462962966</c:v>
                </c:pt>
                <c:pt idx="2128">
                  <c:v>45132.785509259258</c:v>
                </c:pt>
                <c:pt idx="2129">
                  <c:v>45132.785555555558</c:v>
                </c:pt>
                <c:pt idx="2130">
                  <c:v>45132.785613425927</c:v>
                </c:pt>
                <c:pt idx="2131">
                  <c:v>45132.78565972222</c:v>
                </c:pt>
                <c:pt idx="2132">
                  <c:v>45132.78570601852</c:v>
                </c:pt>
                <c:pt idx="2133">
                  <c:v>45132.785763888889</c:v>
                </c:pt>
                <c:pt idx="2134">
                  <c:v>45132.785810185182</c:v>
                </c:pt>
                <c:pt idx="2135">
                  <c:v>45132.785856481481</c:v>
                </c:pt>
                <c:pt idx="2136">
                  <c:v>45132.78601851852</c:v>
                </c:pt>
                <c:pt idx="2137">
                  <c:v>45132.786064814813</c:v>
                </c:pt>
                <c:pt idx="2138">
                  <c:v>45132.786111111112</c:v>
                </c:pt>
                <c:pt idx="2139">
                  <c:v>45132.786168981482</c:v>
                </c:pt>
                <c:pt idx="2140">
                  <c:v>45132.786215277774</c:v>
                </c:pt>
                <c:pt idx="2141">
                  <c:v>45132.786261574074</c:v>
                </c:pt>
                <c:pt idx="2142">
                  <c:v>45132.786319444444</c:v>
                </c:pt>
                <c:pt idx="2143">
                  <c:v>45132.786365740743</c:v>
                </c:pt>
                <c:pt idx="2144">
                  <c:v>45132.786412037036</c:v>
                </c:pt>
                <c:pt idx="2145">
                  <c:v>45132.786469907405</c:v>
                </c:pt>
                <c:pt idx="2146">
                  <c:v>45132.786516203705</c:v>
                </c:pt>
                <c:pt idx="2147">
                  <c:v>45132.786562499998</c:v>
                </c:pt>
                <c:pt idx="2148">
                  <c:v>45132.786620370367</c:v>
                </c:pt>
                <c:pt idx="2149">
                  <c:v>45132.786666666667</c:v>
                </c:pt>
                <c:pt idx="2150">
                  <c:v>45132.786712962959</c:v>
                </c:pt>
                <c:pt idx="2151">
                  <c:v>45132.786770833336</c:v>
                </c:pt>
                <c:pt idx="2152">
                  <c:v>45132.786817129629</c:v>
                </c:pt>
                <c:pt idx="2153">
                  <c:v>45132.786863425928</c:v>
                </c:pt>
                <c:pt idx="2154">
                  <c:v>45132.786921296298</c:v>
                </c:pt>
                <c:pt idx="2155">
                  <c:v>45132.78696759259</c:v>
                </c:pt>
                <c:pt idx="2156">
                  <c:v>45132.78702546296</c:v>
                </c:pt>
                <c:pt idx="2157">
                  <c:v>45132.78707175926</c:v>
                </c:pt>
                <c:pt idx="2158">
                  <c:v>45132.787118055552</c:v>
                </c:pt>
                <c:pt idx="2159">
                  <c:v>45132.787175925929</c:v>
                </c:pt>
                <c:pt idx="2160">
                  <c:v>45132.787222222221</c:v>
                </c:pt>
                <c:pt idx="2161">
                  <c:v>45132.787268518521</c:v>
                </c:pt>
                <c:pt idx="2162">
                  <c:v>45132.787326388891</c:v>
                </c:pt>
                <c:pt idx="2163">
                  <c:v>45132.787372685183</c:v>
                </c:pt>
                <c:pt idx="2164">
                  <c:v>45132.787418981483</c:v>
                </c:pt>
                <c:pt idx="2165">
                  <c:v>45132.787476851852</c:v>
                </c:pt>
                <c:pt idx="2166">
                  <c:v>45132.787523148145</c:v>
                </c:pt>
                <c:pt idx="2167">
                  <c:v>45132.787569444445</c:v>
                </c:pt>
                <c:pt idx="2168">
                  <c:v>45132.787627314814</c:v>
                </c:pt>
                <c:pt idx="2169">
                  <c:v>45132.787673611114</c:v>
                </c:pt>
                <c:pt idx="2170">
                  <c:v>45132.787719907406</c:v>
                </c:pt>
                <c:pt idx="2171">
                  <c:v>45132.787777777776</c:v>
                </c:pt>
                <c:pt idx="2172">
                  <c:v>45132.787824074076</c:v>
                </c:pt>
                <c:pt idx="2173">
                  <c:v>45132.787870370368</c:v>
                </c:pt>
                <c:pt idx="2174">
                  <c:v>45132.787928240738</c:v>
                </c:pt>
                <c:pt idx="2175">
                  <c:v>45132.78802083333</c:v>
                </c:pt>
                <c:pt idx="2176">
                  <c:v>45132.788078703707</c:v>
                </c:pt>
                <c:pt idx="2177">
                  <c:v>45132.788124999999</c:v>
                </c:pt>
                <c:pt idx="2178">
                  <c:v>45132.788182870368</c:v>
                </c:pt>
                <c:pt idx="2179">
                  <c:v>45132.788229166668</c:v>
                </c:pt>
                <c:pt idx="2180">
                  <c:v>45132.78833333333</c:v>
                </c:pt>
                <c:pt idx="2181">
                  <c:v>45132.788425925923</c:v>
                </c:pt>
                <c:pt idx="2182">
                  <c:v>45132.788483796299</c:v>
                </c:pt>
                <c:pt idx="2183">
                  <c:v>45132.788530092592</c:v>
                </c:pt>
                <c:pt idx="2184">
                  <c:v>45132.788576388892</c:v>
                </c:pt>
                <c:pt idx="2185">
                  <c:v>45132.788680555554</c:v>
                </c:pt>
                <c:pt idx="2186">
                  <c:v>45132.788726851853</c:v>
                </c:pt>
                <c:pt idx="2187">
                  <c:v>45132.788784722223</c:v>
                </c:pt>
                <c:pt idx="2188">
                  <c:v>45132.788877314815</c:v>
                </c:pt>
                <c:pt idx="2189">
                  <c:v>45132.788935185185</c:v>
                </c:pt>
                <c:pt idx="2190">
                  <c:v>45132.788981481484</c:v>
                </c:pt>
                <c:pt idx="2191">
                  <c:v>45132.789027777777</c:v>
                </c:pt>
                <c:pt idx="2192">
                  <c:v>45132.789085648146</c:v>
                </c:pt>
                <c:pt idx="2193">
                  <c:v>45132.789131944446</c:v>
                </c:pt>
                <c:pt idx="2194">
                  <c:v>45132.789178240739</c:v>
                </c:pt>
                <c:pt idx="2195">
                  <c:v>45132.789236111108</c:v>
                </c:pt>
                <c:pt idx="2196">
                  <c:v>45132.789282407408</c:v>
                </c:pt>
                <c:pt idx="2197">
                  <c:v>45132.7893287037</c:v>
                </c:pt>
                <c:pt idx="2198">
                  <c:v>45132.789386574077</c:v>
                </c:pt>
                <c:pt idx="2199">
                  <c:v>45132.78943287037</c:v>
                </c:pt>
                <c:pt idx="2200">
                  <c:v>45132.789490740739</c:v>
                </c:pt>
                <c:pt idx="2201">
                  <c:v>45132.789537037039</c:v>
                </c:pt>
                <c:pt idx="2202">
                  <c:v>45132.789583333331</c:v>
                </c:pt>
                <c:pt idx="2203">
                  <c:v>45132.789641203701</c:v>
                </c:pt>
                <c:pt idx="2204">
                  <c:v>45132.789687500001</c:v>
                </c:pt>
                <c:pt idx="2205">
                  <c:v>45132.78979166667</c:v>
                </c:pt>
                <c:pt idx="2206">
                  <c:v>45132.789837962962</c:v>
                </c:pt>
                <c:pt idx="2207">
                  <c:v>45132.789884259262</c:v>
                </c:pt>
                <c:pt idx="2208">
                  <c:v>45132.789942129632</c:v>
                </c:pt>
                <c:pt idx="2209">
                  <c:v>45132.789988425924</c:v>
                </c:pt>
                <c:pt idx="2210">
                  <c:v>45132.790034722224</c:v>
                </c:pt>
                <c:pt idx="2211">
                  <c:v>45132.790092592593</c:v>
                </c:pt>
                <c:pt idx="2212">
                  <c:v>45132.790138888886</c:v>
                </c:pt>
                <c:pt idx="2213">
                  <c:v>45132.790185185186</c:v>
                </c:pt>
                <c:pt idx="2214">
                  <c:v>45132.790243055555</c:v>
                </c:pt>
                <c:pt idx="2215">
                  <c:v>45132.790289351855</c:v>
                </c:pt>
                <c:pt idx="2216">
                  <c:v>45132.790335648147</c:v>
                </c:pt>
                <c:pt idx="2217">
                  <c:v>45132.790393518517</c:v>
                </c:pt>
                <c:pt idx="2218">
                  <c:v>45132.790486111109</c:v>
                </c:pt>
                <c:pt idx="2219">
                  <c:v>45132.790543981479</c:v>
                </c:pt>
                <c:pt idx="2220">
                  <c:v>45132.790590277778</c:v>
                </c:pt>
                <c:pt idx="2221">
                  <c:v>45132.790648148148</c:v>
                </c:pt>
                <c:pt idx="2222">
                  <c:v>45132.790694444448</c:v>
                </c:pt>
                <c:pt idx="2223">
                  <c:v>45132.79074074074</c:v>
                </c:pt>
                <c:pt idx="2224">
                  <c:v>45132.790798611109</c:v>
                </c:pt>
                <c:pt idx="2225">
                  <c:v>45132.790844907409</c:v>
                </c:pt>
                <c:pt idx="2226">
                  <c:v>45132.790891203702</c:v>
                </c:pt>
                <c:pt idx="2227">
                  <c:v>45132.790949074071</c:v>
                </c:pt>
                <c:pt idx="2228">
                  <c:v>45132.790995370371</c:v>
                </c:pt>
                <c:pt idx="2229">
                  <c:v>45132.791041666664</c:v>
                </c:pt>
                <c:pt idx="2230">
                  <c:v>45132.79109953704</c:v>
                </c:pt>
                <c:pt idx="2231">
                  <c:v>45132.791145833333</c:v>
                </c:pt>
                <c:pt idx="2232">
                  <c:v>45132.791192129633</c:v>
                </c:pt>
                <c:pt idx="2233">
                  <c:v>45132.791250000002</c:v>
                </c:pt>
                <c:pt idx="2234">
                  <c:v>45132.791296296295</c:v>
                </c:pt>
                <c:pt idx="2235">
                  <c:v>45132.791342592594</c:v>
                </c:pt>
                <c:pt idx="2236">
                  <c:v>45132.791400462964</c:v>
                </c:pt>
                <c:pt idx="2237">
                  <c:v>45132.791446759256</c:v>
                </c:pt>
                <c:pt idx="2238">
                  <c:v>45132.791550925926</c:v>
                </c:pt>
                <c:pt idx="2239">
                  <c:v>45132.791597222225</c:v>
                </c:pt>
                <c:pt idx="2240">
                  <c:v>45132.791643518518</c:v>
                </c:pt>
                <c:pt idx="2241">
                  <c:v>45132.791701388887</c:v>
                </c:pt>
                <c:pt idx="2242">
                  <c:v>45132.791747685187</c:v>
                </c:pt>
                <c:pt idx="2243">
                  <c:v>45132.791805555556</c:v>
                </c:pt>
                <c:pt idx="2244">
                  <c:v>45132.791851851849</c:v>
                </c:pt>
                <c:pt idx="2245">
                  <c:v>45132.791898148149</c:v>
                </c:pt>
                <c:pt idx="2246">
                  <c:v>45132.791956018518</c:v>
                </c:pt>
                <c:pt idx="2247">
                  <c:v>45132.792002314818</c:v>
                </c:pt>
                <c:pt idx="2248">
                  <c:v>45132.792048611111</c:v>
                </c:pt>
                <c:pt idx="2249">
                  <c:v>45132.79210648148</c:v>
                </c:pt>
                <c:pt idx="2250">
                  <c:v>45132.79215277778</c:v>
                </c:pt>
                <c:pt idx="2251">
                  <c:v>45132.792199074072</c:v>
                </c:pt>
                <c:pt idx="2252">
                  <c:v>45132.792256944442</c:v>
                </c:pt>
                <c:pt idx="2253">
                  <c:v>45132.792303240742</c:v>
                </c:pt>
                <c:pt idx="2254">
                  <c:v>45132.792349537034</c:v>
                </c:pt>
                <c:pt idx="2255">
                  <c:v>45132.792407407411</c:v>
                </c:pt>
                <c:pt idx="2256">
                  <c:v>45132.792453703703</c:v>
                </c:pt>
                <c:pt idx="2257">
                  <c:v>45132.792500000003</c:v>
                </c:pt>
                <c:pt idx="2258">
                  <c:v>45132.792557870373</c:v>
                </c:pt>
                <c:pt idx="2259">
                  <c:v>45132.792604166665</c:v>
                </c:pt>
                <c:pt idx="2260">
                  <c:v>45132.792650462965</c:v>
                </c:pt>
                <c:pt idx="2261">
                  <c:v>45132.792708333334</c:v>
                </c:pt>
                <c:pt idx="2262">
                  <c:v>45132.792754629627</c:v>
                </c:pt>
                <c:pt idx="2263">
                  <c:v>45132.792800925927</c:v>
                </c:pt>
                <c:pt idx="2264">
                  <c:v>45132.792858796296</c:v>
                </c:pt>
                <c:pt idx="2265">
                  <c:v>45132.792905092596</c:v>
                </c:pt>
                <c:pt idx="2266">
                  <c:v>45132.792962962965</c:v>
                </c:pt>
                <c:pt idx="2267">
                  <c:v>45132.793009259258</c:v>
                </c:pt>
                <c:pt idx="2268">
                  <c:v>45132.793055555558</c:v>
                </c:pt>
                <c:pt idx="2269">
                  <c:v>45132.793113425927</c:v>
                </c:pt>
                <c:pt idx="2270">
                  <c:v>45132.79315972222</c:v>
                </c:pt>
                <c:pt idx="2271">
                  <c:v>45132.793206018519</c:v>
                </c:pt>
                <c:pt idx="2272">
                  <c:v>45132.793263888889</c:v>
                </c:pt>
                <c:pt idx="2273">
                  <c:v>45132.793310185189</c:v>
                </c:pt>
                <c:pt idx="2274">
                  <c:v>45132.793356481481</c:v>
                </c:pt>
                <c:pt idx="2275">
                  <c:v>45132.793414351851</c:v>
                </c:pt>
                <c:pt idx="2276">
                  <c:v>45132.79346064815</c:v>
                </c:pt>
                <c:pt idx="2277">
                  <c:v>45132.793506944443</c:v>
                </c:pt>
                <c:pt idx="2278">
                  <c:v>45132.793564814812</c:v>
                </c:pt>
                <c:pt idx="2279">
                  <c:v>45132.793611111112</c:v>
                </c:pt>
                <c:pt idx="2280">
                  <c:v>45132.793657407405</c:v>
                </c:pt>
                <c:pt idx="2281">
                  <c:v>45132.793715277781</c:v>
                </c:pt>
                <c:pt idx="2282">
                  <c:v>45132.793761574074</c:v>
                </c:pt>
                <c:pt idx="2283">
                  <c:v>45132.793807870374</c:v>
                </c:pt>
                <c:pt idx="2284">
                  <c:v>45132.793865740743</c:v>
                </c:pt>
                <c:pt idx="2285">
                  <c:v>45132.793912037036</c:v>
                </c:pt>
                <c:pt idx="2286">
                  <c:v>45132.793969907405</c:v>
                </c:pt>
                <c:pt idx="2287">
                  <c:v>45132.794016203705</c:v>
                </c:pt>
                <c:pt idx="2288">
                  <c:v>45132.794062499997</c:v>
                </c:pt>
                <c:pt idx="2289">
                  <c:v>45132.794120370374</c:v>
                </c:pt>
                <c:pt idx="2290">
                  <c:v>45132.794166666667</c:v>
                </c:pt>
                <c:pt idx="2291">
                  <c:v>45132.794212962966</c:v>
                </c:pt>
                <c:pt idx="2292">
                  <c:v>45132.794270833336</c:v>
                </c:pt>
                <c:pt idx="2293">
                  <c:v>45132.794317129628</c:v>
                </c:pt>
                <c:pt idx="2294">
                  <c:v>45132.794363425928</c:v>
                </c:pt>
                <c:pt idx="2295">
                  <c:v>45132.794421296298</c:v>
                </c:pt>
                <c:pt idx="2296">
                  <c:v>45132.79446759259</c:v>
                </c:pt>
                <c:pt idx="2297">
                  <c:v>45132.79451388889</c:v>
                </c:pt>
                <c:pt idx="2298">
                  <c:v>45132.794571759259</c:v>
                </c:pt>
                <c:pt idx="2299">
                  <c:v>45132.794618055559</c:v>
                </c:pt>
                <c:pt idx="2300">
                  <c:v>45132.794722222221</c:v>
                </c:pt>
                <c:pt idx="2301">
                  <c:v>45132.794768518521</c:v>
                </c:pt>
                <c:pt idx="2302">
                  <c:v>45132.794814814813</c:v>
                </c:pt>
                <c:pt idx="2303">
                  <c:v>45132.794872685183</c:v>
                </c:pt>
                <c:pt idx="2304">
                  <c:v>45132.794918981483</c:v>
                </c:pt>
                <c:pt idx="2305">
                  <c:v>45132.794976851852</c:v>
                </c:pt>
                <c:pt idx="2306">
                  <c:v>45132.795023148145</c:v>
                </c:pt>
                <c:pt idx="2307">
                  <c:v>45132.795069444444</c:v>
                </c:pt>
                <c:pt idx="2308">
                  <c:v>45132.795127314814</c:v>
                </c:pt>
                <c:pt idx="2309">
                  <c:v>45132.795173611114</c:v>
                </c:pt>
                <c:pt idx="2310">
                  <c:v>45132.795219907406</c:v>
                </c:pt>
                <c:pt idx="2311">
                  <c:v>45132.795277777775</c:v>
                </c:pt>
                <c:pt idx="2312">
                  <c:v>45132.795324074075</c:v>
                </c:pt>
                <c:pt idx="2313">
                  <c:v>45132.795428240737</c:v>
                </c:pt>
                <c:pt idx="2314">
                  <c:v>45132.795474537037</c:v>
                </c:pt>
                <c:pt idx="2315">
                  <c:v>45132.795520833337</c:v>
                </c:pt>
                <c:pt idx="2316">
                  <c:v>45132.795578703706</c:v>
                </c:pt>
                <c:pt idx="2317">
                  <c:v>45132.795624999999</c:v>
                </c:pt>
                <c:pt idx="2318">
                  <c:v>45132.795671296299</c:v>
                </c:pt>
                <c:pt idx="2319">
                  <c:v>45132.795729166668</c:v>
                </c:pt>
                <c:pt idx="2320">
                  <c:v>45132.795775462961</c:v>
                </c:pt>
                <c:pt idx="2321">
                  <c:v>45132.79582175926</c:v>
                </c:pt>
                <c:pt idx="2322">
                  <c:v>45132.79587962963</c:v>
                </c:pt>
                <c:pt idx="2323">
                  <c:v>45132.795925925922</c:v>
                </c:pt>
                <c:pt idx="2324">
                  <c:v>45132.795972222222</c:v>
                </c:pt>
                <c:pt idx="2325">
                  <c:v>45132.796030092592</c:v>
                </c:pt>
                <c:pt idx="2326">
                  <c:v>45132.796076388891</c:v>
                </c:pt>
                <c:pt idx="2327">
                  <c:v>45132.796134259261</c:v>
                </c:pt>
                <c:pt idx="2328">
                  <c:v>45132.796180555553</c:v>
                </c:pt>
                <c:pt idx="2329">
                  <c:v>45132.796226851853</c:v>
                </c:pt>
                <c:pt idx="2330">
                  <c:v>45132.796284722222</c:v>
                </c:pt>
                <c:pt idx="2331">
                  <c:v>45132.796331018515</c:v>
                </c:pt>
                <c:pt idx="2332">
                  <c:v>45132.796377314815</c:v>
                </c:pt>
                <c:pt idx="2333">
                  <c:v>45132.796435185184</c:v>
                </c:pt>
                <c:pt idx="2334">
                  <c:v>45132.796481481484</c:v>
                </c:pt>
                <c:pt idx="2335">
                  <c:v>45132.796527777777</c:v>
                </c:pt>
                <c:pt idx="2336">
                  <c:v>45132.796585648146</c:v>
                </c:pt>
                <c:pt idx="2337">
                  <c:v>45132.796631944446</c:v>
                </c:pt>
                <c:pt idx="2338">
                  <c:v>45132.796678240738</c:v>
                </c:pt>
                <c:pt idx="2339">
                  <c:v>45132.796736111108</c:v>
                </c:pt>
                <c:pt idx="2340">
                  <c:v>45132.796782407408</c:v>
                </c:pt>
                <c:pt idx="2341">
                  <c:v>45132.7968287037</c:v>
                </c:pt>
                <c:pt idx="2342">
                  <c:v>45132.796886574077</c:v>
                </c:pt>
                <c:pt idx="2343">
                  <c:v>45132.796932870369</c:v>
                </c:pt>
                <c:pt idx="2344">
                  <c:v>45132.796979166669</c:v>
                </c:pt>
                <c:pt idx="2345">
                  <c:v>45132.797037037039</c:v>
                </c:pt>
                <c:pt idx="2346">
                  <c:v>45132.797083333331</c:v>
                </c:pt>
                <c:pt idx="2347">
                  <c:v>45132.7971412037</c:v>
                </c:pt>
                <c:pt idx="2348">
                  <c:v>45132.7971875</c:v>
                </c:pt>
                <c:pt idx="2349">
                  <c:v>45132.797233796293</c:v>
                </c:pt>
                <c:pt idx="2350">
                  <c:v>45132.797291666669</c:v>
                </c:pt>
                <c:pt idx="2351">
                  <c:v>45132.797337962962</c:v>
                </c:pt>
                <c:pt idx="2352">
                  <c:v>45132.797384259262</c:v>
                </c:pt>
                <c:pt idx="2353">
                  <c:v>45132.797442129631</c:v>
                </c:pt>
                <c:pt idx="2354">
                  <c:v>45132.797488425924</c:v>
                </c:pt>
                <c:pt idx="2355">
                  <c:v>45132.797534722224</c:v>
                </c:pt>
                <c:pt idx="2356">
                  <c:v>45132.797592592593</c:v>
                </c:pt>
                <c:pt idx="2357">
                  <c:v>45132.797638888886</c:v>
                </c:pt>
                <c:pt idx="2358">
                  <c:v>45132.797685185185</c:v>
                </c:pt>
                <c:pt idx="2359">
                  <c:v>45132.797743055555</c:v>
                </c:pt>
                <c:pt idx="2360">
                  <c:v>45132.797789351855</c:v>
                </c:pt>
                <c:pt idx="2361">
                  <c:v>45132.797835648147</c:v>
                </c:pt>
                <c:pt idx="2362">
                  <c:v>45132.797893518517</c:v>
                </c:pt>
                <c:pt idx="2363">
                  <c:v>45132.797939814816</c:v>
                </c:pt>
                <c:pt idx="2364">
                  <c:v>45132.797986111109</c:v>
                </c:pt>
                <c:pt idx="2365">
                  <c:v>45132.798043981478</c:v>
                </c:pt>
                <c:pt idx="2366">
                  <c:v>45132.798090277778</c:v>
                </c:pt>
                <c:pt idx="2367">
                  <c:v>45132.798136574071</c:v>
                </c:pt>
                <c:pt idx="2368">
                  <c:v>45132.798194444447</c:v>
                </c:pt>
                <c:pt idx="2369">
                  <c:v>45132.79824074074</c:v>
                </c:pt>
                <c:pt idx="2370">
                  <c:v>45132.798298611109</c:v>
                </c:pt>
                <c:pt idx="2371">
                  <c:v>45132.798344907409</c:v>
                </c:pt>
                <c:pt idx="2372">
                  <c:v>45132.798391203702</c:v>
                </c:pt>
                <c:pt idx="2373">
                  <c:v>45132.798449074071</c:v>
                </c:pt>
                <c:pt idx="2374">
                  <c:v>45132.798495370371</c:v>
                </c:pt>
                <c:pt idx="2375">
                  <c:v>45132.798541666663</c:v>
                </c:pt>
                <c:pt idx="2376">
                  <c:v>45132.79859953704</c:v>
                </c:pt>
                <c:pt idx="2377">
                  <c:v>45132.798645833333</c:v>
                </c:pt>
                <c:pt idx="2378">
                  <c:v>45132.798692129632</c:v>
                </c:pt>
                <c:pt idx="2379">
                  <c:v>45132.798750000002</c:v>
                </c:pt>
                <c:pt idx="2380">
                  <c:v>45132.798796296294</c:v>
                </c:pt>
                <c:pt idx="2381">
                  <c:v>45132.798842592594</c:v>
                </c:pt>
                <c:pt idx="2382">
                  <c:v>45132.798900462964</c:v>
                </c:pt>
                <c:pt idx="2383">
                  <c:v>45132.798946759256</c:v>
                </c:pt>
                <c:pt idx="2384">
                  <c:v>45132.798993055556</c:v>
                </c:pt>
                <c:pt idx="2385">
                  <c:v>45132.799050925925</c:v>
                </c:pt>
                <c:pt idx="2386">
                  <c:v>45132.799097222225</c:v>
                </c:pt>
                <c:pt idx="2387">
                  <c:v>45132.799143518518</c:v>
                </c:pt>
                <c:pt idx="2388">
                  <c:v>45132.799201388887</c:v>
                </c:pt>
                <c:pt idx="2389">
                  <c:v>45132.799247685187</c:v>
                </c:pt>
                <c:pt idx="2390">
                  <c:v>45132.799305555556</c:v>
                </c:pt>
                <c:pt idx="2391">
                  <c:v>45132.799351851849</c:v>
                </c:pt>
                <c:pt idx="2392">
                  <c:v>45132.799398148149</c:v>
                </c:pt>
                <c:pt idx="2393">
                  <c:v>45132.799456018518</c:v>
                </c:pt>
                <c:pt idx="2394">
                  <c:v>45132.799502314818</c:v>
                </c:pt>
                <c:pt idx="2395">
                  <c:v>45132.79954861111</c:v>
                </c:pt>
                <c:pt idx="2396">
                  <c:v>45132.79960648148</c:v>
                </c:pt>
                <c:pt idx="2397">
                  <c:v>45132.79965277778</c:v>
                </c:pt>
                <c:pt idx="2398">
                  <c:v>45132.799699074072</c:v>
                </c:pt>
                <c:pt idx="2399">
                  <c:v>45132.799756944441</c:v>
                </c:pt>
                <c:pt idx="2400">
                  <c:v>45132.799803240741</c:v>
                </c:pt>
                <c:pt idx="2401">
                  <c:v>45132.799849537034</c:v>
                </c:pt>
                <c:pt idx="2402">
                  <c:v>45132.799907407411</c:v>
                </c:pt>
                <c:pt idx="2403">
                  <c:v>45132.799953703703</c:v>
                </c:pt>
                <c:pt idx="2404">
                  <c:v>45132.800000000003</c:v>
                </c:pt>
                <c:pt idx="2405">
                  <c:v>45132.800057870372</c:v>
                </c:pt>
                <c:pt idx="2406">
                  <c:v>45132.800104166665</c:v>
                </c:pt>
                <c:pt idx="2407">
                  <c:v>45132.800150462965</c:v>
                </c:pt>
                <c:pt idx="2408">
                  <c:v>45132.800208333334</c:v>
                </c:pt>
                <c:pt idx="2409">
                  <c:v>45132.800254629627</c:v>
                </c:pt>
                <c:pt idx="2410">
                  <c:v>45132.800300925926</c:v>
                </c:pt>
                <c:pt idx="2411">
                  <c:v>45132.800358796296</c:v>
                </c:pt>
                <c:pt idx="2412">
                  <c:v>45132.800405092596</c:v>
                </c:pt>
                <c:pt idx="2413">
                  <c:v>45132.800462962965</c:v>
                </c:pt>
                <c:pt idx="2414">
                  <c:v>45132.800509259258</c:v>
                </c:pt>
                <c:pt idx="2415">
                  <c:v>45132.800555555557</c:v>
                </c:pt>
                <c:pt idx="2416">
                  <c:v>45132.800613425927</c:v>
                </c:pt>
                <c:pt idx="2417">
                  <c:v>45132.800659722219</c:v>
                </c:pt>
                <c:pt idx="2418">
                  <c:v>45132.800706018519</c:v>
                </c:pt>
                <c:pt idx="2419">
                  <c:v>45132.800763888888</c:v>
                </c:pt>
                <c:pt idx="2420">
                  <c:v>45132.800810185188</c:v>
                </c:pt>
                <c:pt idx="2421">
                  <c:v>45132.800856481481</c:v>
                </c:pt>
                <c:pt idx="2422">
                  <c:v>45132.80091435185</c:v>
                </c:pt>
                <c:pt idx="2423">
                  <c:v>45132.80096064815</c:v>
                </c:pt>
                <c:pt idx="2424">
                  <c:v>45132.801006944443</c:v>
                </c:pt>
                <c:pt idx="2425">
                  <c:v>45132.801064814812</c:v>
                </c:pt>
                <c:pt idx="2426">
                  <c:v>45132.801111111112</c:v>
                </c:pt>
                <c:pt idx="2427">
                  <c:v>45132.801157407404</c:v>
                </c:pt>
                <c:pt idx="2428">
                  <c:v>45132.801215277781</c:v>
                </c:pt>
                <c:pt idx="2429">
                  <c:v>45132.801261574074</c:v>
                </c:pt>
                <c:pt idx="2430">
                  <c:v>45132.801307870373</c:v>
                </c:pt>
                <c:pt idx="2431">
                  <c:v>45132.801365740743</c:v>
                </c:pt>
                <c:pt idx="2432">
                  <c:v>45132.801412037035</c:v>
                </c:pt>
                <c:pt idx="2433">
                  <c:v>45132.801458333335</c:v>
                </c:pt>
                <c:pt idx="2434">
                  <c:v>45132.801516203705</c:v>
                </c:pt>
                <c:pt idx="2435">
                  <c:v>45132.801562499997</c:v>
                </c:pt>
                <c:pt idx="2436">
                  <c:v>45132.801620370374</c:v>
                </c:pt>
                <c:pt idx="2437">
                  <c:v>45132.801666666666</c:v>
                </c:pt>
                <c:pt idx="2438">
                  <c:v>45132.801712962966</c:v>
                </c:pt>
                <c:pt idx="2439">
                  <c:v>45132.801770833335</c:v>
                </c:pt>
                <c:pt idx="2440">
                  <c:v>45132.801817129628</c:v>
                </c:pt>
                <c:pt idx="2441">
                  <c:v>45132.801863425928</c:v>
                </c:pt>
                <c:pt idx="2442">
                  <c:v>45132.801921296297</c:v>
                </c:pt>
                <c:pt idx="2443">
                  <c:v>45132.80196759259</c:v>
                </c:pt>
                <c:pt idx="2444">
                  <c:v>45132.80201388889</c:v>
                </c:pt>
                <c:pt idx="2445">
                  <c:v>45132.802071759259</c:v>
                </c:pt>
                <c:pt idx="2446">
                  <c:v>45132.802118055559</c:v>
                </c:pt>
                <c:pt idx="2447">
                  <c:v>45132.802164351851</c:v>
                </c:pt>
                <c:pt idx="2448">
                  <c:v>45132.802222222221</c:v>
                </c:pt>
                <c:pt idx="2449">
                  <c:v>45132.802268518521</c:v>
                </c:pt>
                <c:pt idx="2450">
                  <c:v>45132.802314814813</c:v>
                </c:pt>
                <c:pt idx="2451">
                  <c:v>45132.802372685182</c:v>
                </c:pt>
                <c:pt idx="2452">
                  <c:v>45132.802418981482</c:v>
                </c:pt>
                <c:pt idx="2453">
                  <c:v>45132.802465277775</c:v>
                </c:pt>
                <c:pt idx="2454">
                  <c:v>45132.802523148152</c:v>
                </c:pt>
                <c:pt idx="2455">
                  <c:v>45132.802569444444</c:v>
                </c:pt>
                <c:pt idx="2456">
                  <c:v>45132.802615740744</c:v>
                </c:pt>
                <c:pt idx="2457">
                  <c:v>45132.802673611113</c:v>
                </c:pt>
                <c:pt idx="2458">
                  <c:v>45132.802719907406</c:v>
                </c:pt>
                <c:pt idx="2459">
                  <c:v>45132.802777777775</c:v>
                </c:pt>
                <c:pt idx="2460">
                  <c:v>45132.802824074075</c:v>
                </c:pt>
                <c:pt idx="2461">
                  <c:v>45132.802870370368</c:v>
                </c:pt>
                <c:pt idx="2462">
                  <c:v>45132.802928240744</c:v>
                </c:pt>
                <c:pt idx="2463">
                  <c:v>45132.802974537037</c:v>
                </c:pt>
                <c:pt idx="2464">
                  <c:v>45132.803020833337</c:v>
                </c:pt>
                <c:pt idx="2465">
                  <c:v>45132.803078703706</c:v>
                </c:pt>
                <c:pt idx="2466">
                  <c:v>45132.803124999999</c:v>
                </c:pt>
                <c:pt idx="2467">
                  <c:v>45132.803171296298</c:v>
                </c:pt>
                <c:pt idx="2468">
                  <c:v>45132.803229166668</c:v>
                </c:pt>
                <c:pt idx="2469">
                  <c:v>45132.80327546296</c:v>
                </c:pt>
                <c:pt idx="2470">
                  <c:v>45132.80332175926</c:v>
                </c:pt>
                <c:pt idx="2471">
                  <c:v>45132.803379629629</c:v>
                </c:pt>
                <c:pt idx="2472">
                  <c:v>45132.803425925929</c:v>
                </c:pt>
                <c:pt idx="2473">
                  <c:v>45132.803472222222</c:v>
                </c:pt>
                <c:pt idx="2474">
                  <c:v>45132.803530092591</c:v>
                </c:pt>
                <c:pt idx="2475">
                  <c:v>45132.803576388891</c:v>
                </c:pt>
                <c:pt idx="2476">
                  <c:v>45132.803622685184</c:v>
                </c:pt>
                <c:pt idx="2477">
                  <c:v>45132.803680555553</c:v>
                </c:pt>
                <c:pt idx="2478">
                  <c:v>45132.803726851853</c:v>
                </c:pt>
                <c:pt idx="2479">
                  <c:v>45132.803784722222</c:v>
                </c:pt>
                <c:pt idx="2480">
                  <c:v>45132.803831018522</c:v>
                </c:pt>
                <c:pt idx="2481">
                  <c:v>45132.803877314815</c:v>
                </c:pt>
                <c:pt idx="2482">
                  <c:v>45132.803935185184</c:v>
                </c:pt>
                <c:pt idx="2483">
                  <c:v>45132.803981481484</c:v>
                </c:pt>
                <c:pt idx="2484">
                  <c:v>45132.804027777776</c:v>
                </c:pt>
                <c:pt idx="2485">
                  <c:v>45132.804085648146</c:v>
                </c:pt>
                <c:pt idx="2486">
                  <c:v>45132.804131944446</c:v>
                </c:pt>
                <c:pt idx="2487">
                  <c:v>45132.804178240738</c:v>
                </c:pt>
                <c:pt idx="2488">
                  <c:v>45132.804236111115</c:v>
                </c:pt>
                <c:pt idx="2489">
                  <c:v>45132.804282407407</c:v>
                </c:pt>
                <c:pt idx="2490">
                  <c:v>45132.804328703707</c:v>
                </c:pt>
                <c:pt idx="2491">
                  <c:v>45132.804386574076</c:v>
                </c:pt>
                <c:pt idx="2492">
                  <c:v>45132.804432870369</c:v>
                </c:pt>
                <c:pt idx="2493">
                  <c:v>45132.804479166669</c:v>
                </c:pt>
                <c:pt idx="2494">
                  <c:v>45132.804537037038</c:v>
                </c:pt>
                <c:pt idx="2495">
                  <c:v>45132.804583333331</c:v>
                </c:pt>
                <c:pt idx="2496">
                  <c:v>45132.804629629631</c:v>
                </c:pt>
                <c:pt idx="2497">
                  <c:v>45132.8046875</c:v>
                </c:pt>
                <c:pt idx="2498">
                  <c:v>45132.8047337963</c:v>
                </c:pt>
                <c:pt idx="2499">
                  <c:v>45132.804780092592</c:v>
                </c:pt>
                <c:pt idx="2500">
                  <c:v>45132.804837962962</c:v>
                </c:pt>
                <c:pt idx="2501">
                  <c:v>45132.804884259262</c:v>
                </c:pt>
                <c:pt idx="2502">
                  <c:v>45132.804942129631</c:v>
                </c:pt>
                <c:pt idx="2503">
                  <c:v>45132.804988425924</c:v>
                </c:pt>
                <c:pt idx="2504">
                  <c:v>45132.805034722223</c:v>
                </c:pt>
                <c:pt idx="2505">
                  <c:v>45132.805092592593</c:v>
                </c:pt>
                <c:pt idx="2506">
                  <c:v>45132.805138888885</c:v>
                </c:pt>
                <c:pt idx="2507">
                  <c:v>45132.805185185185</c:v>
                </c:pt>
                <c:pt idx="2508">
                  <c:v>45132.805243055554</c:v>
                </c:pt>
                <c:pt idx="2509">
                  <c:v>45132.805289351854</c:v>
                </c:pt>
                <c:pt idx="2510">
                  <c:v>45132.805335648147</c:v>
                </c:pt>
                <c:pt idx="2511">
                  <c:v>45132.805393518516</c:v>
                </c:pt>
                <c:pt idx="2512">
                  <c:v>45132.805439814816</c:v>
                </c:pt>
                <c:pt idx="2513">
                  <c:v>45132.805486111109</c:v>
                </c:pt>
                <c:pt idx="2514">
                  <c:v>45132.805543981478</c:v>
                </c:pt>
                <c:pt idx="2515">
                  <c:v>45132.805590277778</c:v>
                </c:pt>
                <c:pt idx="2516">
                  <c:v>45132.805636574078</c:v>
                </c:pt>
                <c:pt idx="2517">
                  <c:v>45132.805694444447</c:v>
                </c:pt>
                <c:pt idx="2518">
                  <c:v>45132.80574074074</c:v>
                </c:pt>
                <c:pt idx="2519">
                  <c:v>45132.805798611109</c:v>
                </c:pt>
                <c:pt idx="2520">
                  <c:v>45132.805844907409</c:v>
                </c:pt>
                <c:pt idx="2521">
                  <c:v>45132.805891203701</c:v>
                </c:pt>
                <c:pt idx="2522">
                  <c:v>45132.805949074071</c:v>
                </c:pt>
                <c:pt idx="2523">
                  <c:v>45132.805995370371</c:v>
                </c:pt>
                <c:pt idx="2524">
                  <c:v>45132.806041666663</c:v>
                </c:pt>
                <c:pt idx="2525">
                  <c:v>45132.80609953704</c:v>
                </c:pt>
                <c:pt idx="2526">
                  <c:v>45132.806145833332</c:v>
                </c:pt>
                <c:pt idx="2527">
                  <c:v>45132.806192129632</c:v>
                </c:pt>
                <c:pt idx="2528">
                  <c:v>45132.806250000001</c:v>
                </c:pt>
                <c:pt idx="2529">
                  <c:v>45132.806296296294</c:v>
                </c:pt>
                <c:pt idx="2530">
                  <c:v>45132.806342592594</c:v>
                </c:pt>
                <c:pt idx="2531">
                  <c:v>45132.806400462963</c:v>
                </c:pt>
                <c:pt idx="2532">
                  <c:v>45132.806446759256</c:v>
                </c:pt>
                <c:pt idx="2533">
                  <c:v>45132.806493055556</c:v>
                </c:pt>
                <c:pt idx="2534">
                  <c:v>45132.806550925925</c:v>
                </c:pt>
                <c:pt idx="2535">
                  <c:v>45132.806597222225</c:v>
                </c:pt>
                <c:pt idx="2536">
                  <c:v>45132.806643518517</c:v>
                </c:pt>
                <c:pt idx="2537">
                  <c:v>45132.806701388887</c:v>
                </c:pt>
                <c:pt idx="2538">
                  <c:v>45132.806747685187</c:v>
                </c:pt>
                <c:pt idx="2539">
                  <c:v>45132.806793981479</c:v>
                </c:pt>
                <c:pt idx="2540">
                  <c:v>45132.806851851848</c:v>
                </c:pt>
                <c:pt idx="2541">
                  <c:v>45132.806898148148</c:v>
                </c:pt>
                <c:pt idx="2542">
                  <c:v>45132.806956018518</c:v>
                </c:pt>
                <c:pt idx="2543">
                  <c:v>45132.807002314818</c:v>
                </c:pt>
                <c:pt idx="2544">
                  <c:v>45132.80704861111</c:v>
                </c:pt>
                <c:pt idx="2545">
                  <c:v>45132.807106481479</c:v>
                </c:pt>
                <c:pt idx="2546">
                  <c:v>45132.807152777779</c:v>
                </c:pt>
                <c:pt idx="2547">
                  <c:v>45132.807199074072</c:v>
                </c:pt>
                <c:pt idx="2548">
                  <c:v>45132.807256944441</c:v>
                </c:pt>
                <c:pt idx="2549">
                  <c:v>45132.807303240741</c:v>
                </c:pt>
                <c:pt idx="2550">
                  <c:v>45132.807349537034</c:v>
                </c:pt>
                <c:pt idx="2551">
                  <c:v>45132.80740740741</c:v>
                </c:pt>
                <c:pt idx="2552">
                  <c:v>45132.807453703703</c:v>
                </c:pt>
                <c:pt idx="2553">
                  <c:v>45132.807500000003</c:v>
                </c:pt>
                <c:pt idx="2554">
                  <c:v>45132.807557870372</c:v>
                </c:pt>
                <c:pt idx="2555">
                  <c:v>45132.807604166665</c:v>
                </c:pt>
                <c:pt idx="2556">
                  <c:v>45132.807650462964</c:v>
                </c:pt>
                <c:pt idx="2557">
                  <c:v>45132.807708333334</c:v>
                </c:pt>
                <c:pt idx="2558">
                  <c:v>45132.807754629626</c:v>
                </c:pt>
                <c:pt idx="2559">
                  <c:v>45132.807800925926</c:v>
                </c:pt>
                <c:pt idx="2560">
                  <c:v>45132.807858796295</c:v>
                </c:pt>
                <c:pt idx="2561">
                  <c:v>45132.807905092595</c:v>
                </c:pt>
                <c:pt idx="2562">
                  <c:v>45132.807951388888</c:v>
                </c:pt>
                <c:pt idx="2563">
                  <c:v>45132.808009259257</c:v>
                </c:pt>
                <c:pt idx="2564">
                  <c:v>45132.808055555557</c:v>
                </c:pt>
                <c:pt idx="2565">
                  <c:v>45132.80810185185</c:v>
                </c:pt>
                <c:pt idx="2566">
                  <c:v>45132.808159722219</c:v>
                </c:pt>
                <c:pt idx="2567">
                  <c:v>45132.808206018519</c:v>
                </c:pt>
                <c:pt idx="2568">
                  <c:v>45132.808263888888</c:v>
                </c:pt>
                <c:pt idx="2569">
                  <c:v>45132.808310185188</c:v>
                </c:pt>
                <c:pt idx="2570">
                  <c:v>45132.808356481481</c:v>
                </c:pt>
                <c:pt idx="2571">
                  <c:v>45132.80841435185</c:v>
                </c:pt>
                <c:pt idx="2572">
                  <c:v>45132.80846064815</c:v>
                </c:pt>
                <c:pt idx="2573">
                  <c:v>45132.808506944442</c:v>
                </c:pt>
                <c:pt idx="2574">
                  <c:v>45132.808564814812</c:v>
                </c:pt>
                <c:pt idx="2575">
                  <c:v>45132.808611111112</c:v>
                </c:pt>
                <c:pt idx="2576">
                  <c:v>45132.808657407404</c:v>
                </c:pt>
                <c:pt idx="2577">
                  <c:v>45132.808715277781</c:v>
                </c:pt>
                <c:pt idx="2578">
                  <c:v>45132.808761574073</c:v>
                </c:pt>
                <c:pt idx="2579">
                  <c:v>45132.808807870373</c:v>
                </c:pt>
                <c:pt idx="2580">
                  <c:v>45132.808865740742</c:v>
                </c:pt>
                <c:pt idx="2581">
                  <c:v>45132.808912037035</c:v>
                </c:pt>
                <c:pt idx="2582">
                  <c:v>45132.808958333335</c:v>
                </c:pt>
                <c:pt idx="2583">
                  <c:v>45132.809016203704</c:v>
                </c:pt>
                <c:pt idx="2584">
                  <c:v>45132.809062499997</c:v>
                </c:pt>
                <c:pt idx="2585">
                  <c:v>45132.809108796297</c:v>
                </c:pt>
                <c:pt idx="2586">
                  <c:v>45132.809166666666</c:v>
                </c:pt>
                <c:pt idx="2587">
                  <c:v>45132.809212962966</c:v>
                </c:pt>
                <c:pt idx="2588">
                  <c:v>45132.809259259258</c:v>
                </c:pt>
                <c:pt idx="2589">
                  <c:v>45132.809317129628</c:v>
                </c:pt>
                <c:pt idx="2590">
                  <c:v>45132.809363425928</c:v>
                </c:pt>
                <c:pt idx="2591">
                  <c:v>45132.809421296297</c:v>
                </c:pt>
                <c:pt idx="2592">
                  <c:v>45132.809467592589</c:v>
                </c:pt>
                <c:pt idx="2593">
                  <c:v>45132.809513888889</c:v>
                </c:pt>
                <c:pt idx="2594">
                  <c:v>45132.809571759259</c:v>
                </c:pt>
                <c:pt idx="2595">
                  <c:v>45132.809618055559</c:v>
                </c:pt>
                <c:pt idx="2596">
                  <c:v>45132.809664351851</c:v>
                </c:pt>
                <c:pt idx="2597">
                  <c:v>45132.80972222222</c:v>
                </c:pt>
                <c:pt idx="2598">
                  <c:v>45132.80976851852</c:v>
                </c:pt>
                <c:pt idx="2599">
                  <c:v>45132.809814814813</c:v>
                </c:pt>
                <c:pt idx="2600">
                  <c:v>45132.809872685182</c:v>
                </c:pt>
                <c:pt idx="2601">
                  <c:v>45132.809918981482</c:v>
                </c:pt>
                <c:pt idx="2602">
                  <c:v>45132.809965277775</c:v>
                </c:pt>
                <c:pt idx="2603">
                  <c:v>45132.810023148151</c:v>
                </c:pt>
                <c:pt idx="2604">
                  <c:v>45132.810069444444</c:v>
                </c:pt>
                <c:pt idx="2605">
                  <c:v>45132.810115740744</c:v>
                </c:pt>
                <c:pt idx="2606">
                  <c:v>45132.810173611113</c:v>
                </c:pt>
                <c:pt idx="2607">
                  <c:v>45132.810219907406</c:v>
                </c:pt>
                <c:pt idx="2608">
                  <c:v>45132.810266203705</c:v>
                </c:pt>
                <c:pt idx="2609">
                  <c:v>45132.810324074075</c:v>
                </c:pt>
                <c:pt idx="2610">
                  <c:v>45132.810370370367</c:v>
                </c:pt>
                <c:pt idx="2611">
                  <c:v>45132.810416666667</c:v>
                </c:pt>
                <c:pt idx="2612">
                  <c:v>45132.810474537036</c:v>
                </c:pt>
                <c:pt idx="2613">
                  <c:v>45132.810520833336</c:v>
                </c:pt>
                <c:pt idx="2614">
                  <c:v>45132.810578703706</c:v>
                </c:pt>
                <c:pt idx="2615">
                  <c:v>45132.810624999998</c:v>
                </c:pt>
                <c:pt idx="2616">
                  <c:v>45132.810671296298</c:v>
                </c:pt>
                <c:pt idx="2617">
                  <c:v>45132.810729166667</c:v>
                </c:pt>
                <c:pt idx="2618">
                  <c:v>45132.81077546296</c:v>
                </c:pt>
                <c:pt idx="2619">
                  <c:v>45132.81082175926</c:v>
                </c:pt>
                <c:pt idx="2620">
                  <c:v>45132.810879629629</c:v>
                </c:pt>
                <c:pt idx="2621">
                  <c:v>45132.810925925929</c:v>
                </c:pt>
                <c:pt idx="2622">
                  <c:v>45132.810972222222</c:v>
                </c:pt>
                <c:pt idx="2623">
                  <c:v>45132.811030092591</c:v>
                </c:pt>
                <c:pt idx="2624">
                  <c:v>45132.811076388891</c:v>
                </c:pt>
                <c:pt idx="2625">
                  <c:v>45132.811122685183</c:v>
                </c:pt>
                <c:pt idx="2626">
                  <c:v>45132.811180555553</c:v>
                </c:pt>
                <c:pt idx="2627">
                  <c:v>45132.811226851853</c:v>
                </c:pt>
                <c:pt idx="2628">
                  <c:v>45132.811273148145</c:v>
                </c:pt>
                <c:pt idx="2629">
                  <c:v>45132.811331018522</c:v>
                </c:pt>
                <c:pt idx="2630">
                  <c:v>45132.811377314814</c:v>
                </c:pt>
                <c:pt idx="2631">
                  <c:v>45132.811423611114</c:v>
                </c:pt>
                <c:pt idx="2632">
                  <c:v>45132.811481481483</c:v>
                </c:pt>
                <c:pt idx="2633">
                  <c:v>45132.811527777776</c:v>
                </c:pt>
                <c:pt idx="2634">
                  <c:v>45132.811574074076</c:v>
                </c:pt>
                <c:pt idx="2635">
                  <c:v>45132.811631944445</c:v>
                </c:pt>
                <c:pt idx="2636">
                  <c:v>45132.811678240738</c:v>
                </c:pt>
                <c:pt idx="2637">
                  <c:v>45132.811736111114</c:v>
                </c:pt>
                <c:pt idx="2638">
                  <c:v>45132.811782407407</c:v>
                </c:pt>
                <c:pt idx="2639">
                  <c:v>45132.811828703707</c:v>
                </c:pt>
                <c:pt idx="2640">
                  <c:v>45132.811886574076</c:v>
                </c:pt>
                <c:pt idx="2641">
                  <c:v>45132.811932870369</c:v>
                </c:pt>
                <c:pt idx="2642">
                  <c:v>45132.811979166669</c:v>
                </c:pt>
                <c:pt idx="2643">
                  <c:v>45132.812037037038</c:v>
                </c:pt>
                <c:pt idx="2644">
                  <c:v>45132.812083333331</c:v>
                </c:pt>
                <c:pt idx="2645">
                  <c:v>45132.81212962963</c:v>
                </c:pt>
                <c:pt idx="2646">
                  <c:v>45132.8121875</c:v>
                </c:pt>
                <c:pt idx="2647">
                  <c:v>45132.8122337963</c:v>
                </c:pt>
                <c:pt idx="2648">
                  <c:v>45132.812280092592</c:v>
                </c:pt>
                <c:pt idx="2649">
                  <c:v>45132.812337962961</c:v>
                </c:pt>
                <c:pt idx="2650">
                  <c:v>45132.812384259261</c:v>
                </c:pt>
                <c:pt idx="2651">
                  <c:v>45132.812430555554</c:v>
                </c:pt>
                <c:pt idx="2652">
                  <c:v>45132.812488425923</c:v>
                </c:pt>
                <c:pt idx="2653">
                  <c:v>45132.812534722223</c:v>
                </c:pt>
                <c:pt idx="2654">
                  <c:v>45132.812581018516</c:v>
                </c:pt>
                <c:pt idx="2655">
                  <c:v>45132.812638888892</c:v>
                </c:pt>
                <c:pt idx="2656">
                  <c:v>45132.812685185185</c:v>
                </c:pt>
                <c:pt idx="2657">
                  <c:v>45132.812731481485</c:v>
                </c:pt>
                <c:pt idx="2658">
                  <c:v>45132.812789351854</c:v>
                </c:pt>
                <c:pt idx="2659">
                  <c:v>45132.812835648147</c:v>
                </c:pt>
                <c:pt idx="2660">
                  <c:v>45132.812893518516</c:v>
                </c:pt>
                <c:pt idx="2661">
                  <c:v>45132.812939814816</c:v>
                </c:pt>
                <c:pt idx="2662">
                  <c:v>45132.812986111108</c:v>
                </c:pt>
                <c:pt idx="2663">
                  <c:v>45132.813043981485</c:v>
                </c:pt>
                <c:pt idx="2664">
                  <c:v>45132.813090277778</c:v>
                </c:pt>
                <c:pt idx="2665">
                  <c:v>45132.813136574077</c:v>
                </c:pt>
                <c:pt idx="2666">
                  <c:v>45132.813194444447</c:v>
                </c:pt>
                <c:pt idx="2667">
                  <c:v>45132.813240740739</c:v>
                </c:pt>
                <c:pt idx="2668">
                  <c:v>45132.813287037039</c:v>
                </c:pt>
                <c:pt idx="2669">
                  <c:v>45132.813344907408</c:v>
                </c:pt>
                <c:pt idx="2670">
                  <c:v>45132.813391203701</c:v>
                </c:pt>
                <c:pt idx="2671">
                  <c:v>45132.813437500001</c:v>
                </c:pt>
                <c:pt idx="2672">
                  <c:v>45132.81349537037</c:v>
                </c:pt>
                <c:pt idx="2673">
                  <c:v>45132.81354166667</c:v>
                </c:pt>
                <c:pt idx="2674">
                  <c:v>45132.813587962963</c:v>
                </c:pt>
                <c:pt idx="2675">
                  <c:v>45132.813645833332</c:v>
                </c:pt>
                <c:pt idx="2676">
                  <c:v>45132.813692129632</c:v>
                </c:pt>
                <c:pt idx="2677">
                  <c:v>45132.813738425924</c:v>
                </c:pt>
                <c:pt idx="2678">
                  <c:v>45132.813796296294</c:v>
                </c:pt>
                <c:pt idx="2679">
                  <c:v>45132.813842592594</c:v>
                </c:pt>
                <c:pt idx="2680">
                  <c:v>45132.813888888886</c:v>
                </c:pt>
                <c:pt idx="2681">
                  <c:v>45132.813946759263</c:v>
                </c:pt>
                <c:pt idx="2682">
                  <c:v>45132.813993055555</c:v>
                </c:pt>
                <c:pt idx="2683">
                  <c:v>45132.814050925925</c:v>
                </c:pt>
                <c:pt idx="2684">
                  <c:v>45132.814143518517</c:v>
                </c:pt>
                <c:pt idx="2685">
                  <c:v>45132.814201388886</c:v>
                </c:pt>
                <c:pt idx="2686">
                  <c:v>45132.814247685186</c:v>
                </c:pt>
                <c:pt idx="2687">
                  <c:v>45132.814293981479</c:v>
                </c:pt>
                <c:pt idx="2688">
                  <c:v>45132.814351851855</c:v>
                </c:pt>
                <c:pt idx="2689">
                  <c:v>45132.814398148148</c:v>
                </c:pt>
                <c:pt idx="2690">
                  <c:v>45132.814444444448</c:v>
                </c:pt>
                <c:pt idx="2691">
                  <c:v>45132.814502314817</c:v>
                </c:pt>
                <c:pt idx="2692">
                  <c:v>45132.81454861111</c:v>
                </c:pt>
                <c:pt idx="2693">
                  <c:v>45132.81459490741</c:v>
                </c:pt>
                <c:pt idx="2694">
                  <c:v>45132.814652777779</c:v>
                </c:pt>
                <c:pt idx="2695">
                  <c:v>45132.814699074072</c:v>
                </c:pt>
                <c:pt idx="2696">
                  <c:v>45132.814745370371</c:v>
                </c:pt>
                <c:pt idx="2697">
                  <c:v>45132.814803240741</c:v>
                </c:pt>
                <c:pt idx="2698">
                  <c:v>45132.814849537041</c:v>
                </c:pt>
                <c:pt idx="2699">
                  <c:v>45132.814895833333</c:v>
                </c:pt>
                <c:pt idx="2700">
                  <c:v>45132.814953703702</c:v>
                </c:pt>
                <c:pt idx="2701">
                  <c:v>45132.815000000002</c:v>
                </c:pt>
                <c:pt idx="2702">
                  <c:v>45132.815046296295</c:v>
                </c:pt>
                <c:pt idx="2703">
                  <c:v>45132.815104166664</c:v>
                </c:pt>
                <c:pt idx="2704">
                  <c:v>45132.815150462964</c:v>
                </c:pt>
                <c:pt idx="2705">
                  <c:v>45132.815208333333</c:v>
                </c:pt>
                <c:pt idx="2706">
                  <c:v>45132.815254629626</c:v>
                </c:pt>
                <c:pt idx="2707">
                  <c:v>45132.815300925926</c:v>
                </c:pt>
                <c:pt idx="2708">
                  <c:v>45132.815358796295</c:v>
                </c:pt>
                <c:pt idx="2709">
                  <c:v>45132.815405092595</c:v>
                </c:pt>
                <c:pt idx="2710">
                  <c:v>45132.815451388888</c:v>
                </c:pt>
                <c:pt idx="2711">
                  <c:v>45132.815509259257</c:v>
                </c:pt>
                <c:pt idx="2712">
                  <c:v>45132.815555555557</c:v>
                </c:pt>
                <c:pt idx="2713">
                  <c:v>45132.815601851849</c:v>
                </c:pt>
                <c:pt idx="2714">
                  <c:v>45132.815659722219</c:v>
                </c:pt>
                <c:pt idx="2715">
                  <c:v>45132.815706018519</c:v>
                </c:pt>
                <c:pt idx="2716">
                  <c:v>45132.815752314818</c:v>
                </c:pt>
                <c:pt idx="2717">
                  <c:v>45132.815810185188</c:v>
                </c:pt>
                <c:pt idx="2718">
                  <c:v>45132.81585648148</c:v>
                </c:pt>
                <c:pt idx="2719">
                  <c:v>45132.81590277778</c:v>
                </c:pt>
                <c:pt idx="2720">
                  <c:v>45132.815960648149</c:v>
                </c:pt>
                <c:pt idx="2721">
                  <c:v>45132.816006944442</c:v>
                </c:pt>
                <c:pt idx="2722">
                  <c:v>45132.816053240742</c:v>
                </c:pt>
                <c:pt idx="2723">
                  <c:v>45132.816111111111</c:v>
                </c:pt>
                <c:pt idx="2724">
                  <c:v>45132.816157407404</c:v>
                </c:pt>
                <c:pt idx="2725">
                  <c:v>45132.816203703704</c:v>
                </c:pt>
                <c:pt idx="2726">
                  <c:v>45132.816261574073</c:v>
                </c:pt>
                <c:pt idx="2727">
                  <c:v>45132.816307870373</c:v>
                </c:pt>
                <c:pt idx="2728">
                  <c:v>45132.816365740742</c:v>
                </c:pt>
                <c:pt idx="2729">
                  <c:v>45132.816412037035</c:v>
                </c:pt>
                <c:pt idx="2730">
                  <c:v>45132.816458333335</c:v>
                </c:pt>
                <c:pt idx="2731">
                  <c:v>45132.816516203704</c:v>
                </c:pt>
                <c:pt idx="2732">
                  <c:v>45132.816562499997</c:v>
                </c:pt>
                <c:pt idx="2733">
                  <c:v>45132.816608796296</c:v>
                </c:pt>
                <c:pt idx="2734">
                  <c:v>45132.816666666666</c:v>
                </c:pt>
                <c:pt idx="2735">
                  <c:v>45132.816712962966</c:v>
                </c:pt>
                <c:pt idx="2736">
                  <c:v>45132.816759259258</c:v>
                </c:pt>
                <c:pt idx="2737">
                  <c:v>45132.816817129627</c:v>
                </c:pt>
                <c:pt idx="2738">
                  <c:v>45132.816863425927</c:v>
                </c:pt>
                <c:pt idx="2739">
                  <c:v>45132.81690972222</c:v>
                </c:pt>
                <c:pt idx="2740">
                  <c:v>45132.816967592589</c:v>
                </c:pt>
                <c:pt idx="2741">
                  <c:v>45132.817013888889</c:v>
                </c:pt>
                <c:pt idx="2742">
                  <c:v>45132.817060185182</c:v>
                </c:pt>
                <c:pt idx="2743">
                  <c:v>45132.817118055558</c:v>
                </c:pt>
                <c:pt idx="2744">
                  <c:v>45132.817164351851</c:v>
                </c:pt>
                <c:pt idx="2745">
                  <c:v>45132.817210648151</c:v>
                </c:pt>
                <c:pt idx="2746">
                  <c:v>45132.81726851852</c:v>
                </c:pt>
                <c:pt idx="2747">
                  <c:v>45132.817314814813</c:v>
                </c:pt>
                <c:pt idx="2748">
                  <c:v>45132.817361111112</c:v>
                </c:pt>
                <c:pt idx="2749">
                  <c:v>45132.817418981482</c:v>
                </c:pt>
                <c:pt idx="2750">
                  <c:v>45132.817465277774</c:v>
                </c:pt>
                <c:pt idx="2751">
                  <c:v>45132.817511574074</c:v>
                </c:pt>
                <c:pt idx="2752">
                  <c:v>45132.817569444444</c:v>
                </c:pt>
                <c:pt idx="2753">
                  <c:v>45132.817615740743</c:v>
                </c:pt>
                <c:pt idx="2754">
                  <c:v>45132.817673611113</c:v>
                </c:pt>
                <c:pt idx="2755">
                  <c:v>45132.817719907405</c:v>
                </c:pt>
                <c:pt idx="2756">
                  <c:v>45132.817766203705</c:v>
                </c:pt>
                <c:pt idx="2757">
                  <c:v>45132.817824074074</c:v>
                </c:pt>
                <c:pt idx="2758">
                  <c:v>45132.817870370367</c:v>
                </c:pt>
                <c:pt idx="2759">
                  <c:v>45132.817916666667</c:v>
                </c:pt>
                <c:pt idx="2760">
                  <c:v>45132.817974537036</c:v>
                </c:pt>
                <c:pt idx="2761">
                  <c:v>45132.818020833336</c:v>
                </c:pt>
                <c:pt idx="2762">
                  <c:v>45132.818067129629</c:v>
                </c:pt>
                <c:pt idx="2763">
                  <c:v>45132.818171296298</c:v>
                </c:pt>
                <c:pt idx="2764">
                  <c:v>45132.81821759259</c:v>
                </c:pt>
                <c:pt idx="2765">
                  <c:v>45132.81827546296</c:v>
                </c:pt>
                <c:pt idx="2766">
                  <c:v>45132.81832175926</c:v>
                </c:pt>
                <c:pt idx="2767">
                  <c:v>45132.818368055552</c:v>
                </c:pt>
                <c:pt idx="2768">
                  <c:v>45132.818425925929</c:v>
                </c:pt>
                <c:pt idx="2769">
                  <c:v>45132.818472222221</c:v>
                </c:pt>
                <c:pt idx="2770">
                  <c:v>45132.818518518521</c:v>
                </c:pt>
                <c:pt idx="2771">
                  <c:v>45132.818576388891</c:v>
                </c:pt>
                <c:pt idx="2772">
                  <c:v>45132.818622685183</c:v>
                </c:pt>
                <c:pt idx="2773">
                  <c:v>45132.818668981483</c:v>
                </c:pt>
                <c:pt idx="2774">
                  <c:v>45132.818726851852</c:v>
                </c:pt>
                <c:pt idx="2775">
                  <c:v>45132.818773148145</c:v>
                </c:pt>
                <c:pt idx="2776">
                  <c:v>45132.818819444445</c:v>
                </c:pt>
                <c:pt idx="2777">
                  <c:v>45132.818877314814</c:v>
                </c:pt>
                <c:pt idx="2778">
                  <c:v>45132.818923611114</c:v>
                </c:pt>
                <c:pt idx="2779">
                  <c:v>45132.818981481483</c:v>
                </c:pt>
                <c:pt idx="2780">
                  <c:v>45132.819027777776</c:v>
                </c:pt>
                <c:pt idx="2781">
                  <c:v>45132.819074074076</c:v>
                </c:pt>
                <c:pt idx="2782">
                  <c:v>45132.819131944445</c:v>
                </c:pt>
                <c:pt idx="2783">
                  <c:v>45132.819178240738</c:v>
                </c:pt>
                <c:pt idx="2784">
                  <c:v>45132.819224537037</c:v>
                </c:pt>
                <c:pt idx="2785">
                  <c:v>45132.819282407407</c:v>
                </c:pt>
                <c:pt idx="2786">
                  <c:v>45132.819374999999</c:v>
                </c:pt>
                <c:pt idx="2787">
                  <c:v>45132.819432870368</c:v>
                </c:pt>
                <c:pt idx="2788">
                  <c:v>45132.819479166668</c:v>
                </c:pt>
                <c:pt idx="2789">
                  <c:v>45132.81958333333</c:v>
                </c:pt>
                <c:pt idx="2790">
                  <c:v>45132.81962962963</c:v>
                </c:pt>
                <c:pt idx="2791">
                  <c:v>45132.819675925923</c:v>
                </c:pt>
                <c:pt idx="2792">
                  <c:v>45132.819733796299</c:v>
                </c:pt>
                <c:pt idx="2793">
                  <c:v>45132.819780092592</c:v>
                </c:pt>
                <c:pt idx="2794">
                  <c:v>45132.819826388892</c:v>
                </c:pt>
                <c:pt idx="2795">
                  <c:v>45132.819884259261</c:v>
                </c:pt>
                <c:pt idx="2796">
                  <c:v>45132.819930555554</c:v>
                </c:pt>
                <c:pt idx="2797">
                  <c:v>45132.819976851853</c:v>
                </c:pt>
                <c:pt idx="2798">
                  <c:v>45132.820034722223</c:v>
                </c:pt>
                <c:pt idx="2799">
                  <c:v>45132.820081018515</c:v>
                </c:pt>
                <c:pt idx="2800">
                  <c:v>45132.820127314815</c:v>
                </c:pt>
                <c:pt idx="2801">
                  <c:v>45132.820185185185</c:v>
                </c:pt>
                <c:pt idx="2802">
                  <c:v>45132.820289351854</c:v>
                </c:pt>
                <c:pt idx="2803">
                  <c:v>45132.820335648146</c:v>
                </c:pt>
                <c:pt idx="2804">
                  <c:v>45132.820439814815</c:v>
                </c:pt>
                <c:pt idx="2805">
                  <c:v>45132.820486111108</c:v>
                </c:pt>
                <c:pt idx="2806">
                  <c:v>45132.820532407408</c:v>
                </c:pt>
                <c:pt idx="2807">
                  <c:v>45132.820590277777</c:v>
                </c:pt>
                <c:pt idx="2808">
                  <c:v>45132.820636574077</c:v>
                </c:pt>
                <c:pt idx="2809">
                  <c:v>45132.82068287037</c:v>
                </c:pt>
                <c:pt idx="2810">
                  <c:v>45132.820740740739</c:v>
                </c:pt>
                <c:pt idx="2811">
                  <c:v>45132.820787037039</c:v>
                </c:pt>
                <c:pt idx="2812">
                  <c:v>45132.820833333331</c:v>
                </c:pt>
                <c:pt idx="2813">
                  <c:v>45132.820891203701</c:v>
                </c:pt>
                <c:pt idx="2814">
                  <c:v>45132.820937500001</c:v>
                </c:pt>
                <c:pt idx="2815">
                  <c:v>45132.820983796293</c:v>
                </c:pt>
                <c:pt idx="2816">
                  <c:v>45132.82104166667</c:v>
                </c:pt>
                <c:pt idx="2817">
                  <c:v>45132.821134259262</c:v>
                </c:pt>
                <c:pt idx="2818">
                  <c:v>45132.821192129632</c:v>
                </c:pt>
                <c:pt idx="2819">
                  <c:v>45132.821238425924</c:v>
                </c:pt>
                <c:pt idx="2820">
                  <c:v>45132.821284722224</c:v>
                </c:pt>
                <c:pt idx="2821">
                  <c:v>45132.821342592593</c:v>
                </c:pt>
                <c:pt idx="2822">
                  <c:v>45132.821388888886</c:v>
                </c:pt>
                <c:pt idx="2823">
                  <c:v>45132.821435185186</c:v>
                </c:pt>
                <c:pt idx="2824">
                  <c:v>45132.821493055555</c:v>
                </c:pt>
                <c:pt idx="2825">
                  <c:v>45132.821539351855</c:v>
                </c:pt>
                <c:pt idx="2826">
                  <c:v>45132.821585648147</c:v>
                </c:pt>
                <c:pt idx="2827">
                  <c:v>45132.821643518517</c:v>
                </c:pt>
                <c:pt idx="2828">
                  <c:v>45132.821689814817</c:v>
                </c:pt>
                <c:pt idx="2829">
                  <c:v>45132.821736111109</c:v>
                </c:pt>
                <c:pt idx="2830">
                  <c:v>45132.821793981479</c:v>
                </c:pt>
                <c:pt idx="2831">
                  <c:v>45132.821840277778</c:v>
                </c:pt>
                <c:pt idx="2832">
                  <c:v>45132.821898148148</c:v>
                </c:pt>
                <c:pt idx="2833">
                  <c:v>45132.821944444448</c:v>
                </c:pt>
                <c:pt idx="2834">
                  <c:v>45132.82199074074</c:v>
                </c:pt>
                <c:pt idx="2835">
                  <c:v>45132.822048611109</c:v>
                </c:pt>
                <c:pt idx="2836">
                  <c:v>45132.822094907409</c:v>
                </c:pt>
                <c:pt idx="2837">
                  <c:v>45132.822141203702</c:v>
                </c:pt>
                <c:pt idx="2838">
                  <c:v>45132.822199074071</c:v>
                </c:pt>
                <c:pt idx="2839">
                  <c:v>45132.822245370371</c:v>
                </c:pt>
                <c:pt idx="2840">
                  <c:v>45132.822291666664</c:v>
                </c:pt>
                <c:pt idx="2841">
                  <c:v>45132.82234953704</c:v>
                </c:pt>
                <c:pt idx="2842">
                  <c:v>45132.822395833333</c:v>
                </c:pt>
                <c:pt idx="2843">
                  <c:v>45132.822442129633</c:v>
                </c:pt>
                <c:pt idx="2844">
                  <c:v>45132.822500000002</c:v>
                </c:pt>
                <c:pt idx="2845">
                  <c:v>45132.822650462964</c:v>
                </c:pt>
                <c:pt idx="2846">
                  <c:v>45132.822696759256</c:v>
                </c:pt>
                <c:pt idx="2847">
                  <c:v>45132.822800925926</c:v>
                </c:pt>
                <c:pt idx="2848">
                  <c:v>45132.822847222225</c:v>
                </c:pt>
                <c:pt idx="2849">
                  <c:v>45132.822893518518</c:v>
                </c:pt>
                <c:pt idx="2850">
                  <c:v>45132.822951388887</c:v>
                </c:pt>
                <c:pt idx="2851">
                  <c:v>45132.822997685187</c:v>
                </c:pt>
                <c:pt idx="2852">
                  <c:v>45132.82304398148</c:v>
                </c:pt>
                <c:pt idx="2853">
                  <c:v>45132.823101851849</c:v>
                </c:pt>
                <c:pt idx="2854">
                  <c:v>45132.823148148149</c:v>
                </c:pt>
                <c:pt idx="2855">
                  <c:v>45132.823194444441</c:v>
                </c:pt>
                <c:pt idx="2856">
                  <c:v>45132.823252314818</c:v>
                </c:pt>
                <c:pt idx="2857">
                  <c:v>45132.823298611111</c:v>
                </c:pt>
                <c:pt idx="2858">
                  <c:v>45132.82335648148</c:v>
                </c:pt>
                <c:pt idx="2859">
                  <c:v>45132.82340277778</c:v>
                </c:pt>
                <c:pt idx="2860">
                  <c:v>45132.823449074072</c:v>
                </c:pt>
                <c:pt idx="2861">
                  <c:v>45132.823506944442</c:v>
                </c:pt>
                <c:pt idx="2862">
                  <c:v>45132.823553240742</c:v>
                </c:pt>
                <c:pt idx="2863">
                  <c:v>45132.823599537034</c:v>
                </c:pt>
                <c:pt idx="2864">
                  <c:v>45132.823657407411</c:v>
                </c:pt>
                <c:pt idx="2865">
                  <c:v>45132.823750000003</c:v>
                </c:pt>
                <c:pt idx="2866">
                  <c:v>45132.823854166665</c:v>
                </c:pt>
                <c:pt idx="2867">
                  <c:v>45132.823900462965</c:v>
                </c:pt>
                <c:pt idx="2868">
                  <c:v>45132.823958333334</c:v>
                </c:pt>
                <c:pt idx="2869">
                  <c:v>45132.824004629627</c:v>
                </c:pt>
                <c:pt idx="2870">
                  <c:v>45132.824050925927</c:v>
                </c:pt>
                <c:pt idx="2871">
                  <c:v>45132.824108796296</c:v>
                </c:pt>
                <c:pt idx="2872">
                  <c:v>45132.824201388888</c:v>
                </c:pt>
                <c:pt idx="2873">
                  <c:v>45132.824259259258</c:v>
                </c:pt>
                <c:pt idx="2874">
                  <c:v>45132.824305555558</c:v>
                </c:pt>
                <c:pt idx="2875">
                  <c:v>45132.82435185185</c:v>
                </c:pt>
                <c:pt idx="2876">
                  <c:v>45132.82440972222</c:v>
                </c:pt>
                <c:pt idx="2877">
                  <c:v>45132.824456018519</c:v>
                </c:pt>
                <c:pt idx="2878">
                  <c:v>45132.824560185189</c:v>
                </c:pt>
                <c:pt idx="2879">
                  <c:v>45132.824606481481</c:v>
                </c:pt>
                <c:pt idx="2880">
                  <c:v>45132.824652777781</c:v>
                </c:pt>
                <c:pt idx="2881">
                  <c:v>45132.82471064815</c:v>
                </c:pt>
                <c:pt idx="2882">
                  <c:v>45132.824756944443</c:v>
                </c:pt>
                <c:pt idx="2883">
                  <c:v>45132.824861111112</c:v>
                </c:pt>
                <c:pt idx="2884">
                  <c:v>45132.824907407405</c:v>
                </c:pt>
                <c:pt idx="2885">
                  <c:v>45132.824965277781</c:v>
                </c:pt>
                <c:pt idx="2886">
                  <c:v>45132.825115740743</c:v>
                </c:pt>
                <c:pt idx="2887">
                  <c:v>45132.825162037036</c:v>
                </c:pt>
                <c:pt idx="2888">
                  <c:v>45132.825208333335</c:v>
                </c:pt>
                <c:pt idx="2889">
                  <c:v>45132.825266203705</c:v>
                </c:pt>
                <c:pt idx="2890">
                  <c:v>45132.825312499997</c:v>
                </c:pt>
                <c:pt idx="2891">
                  <c:v>45132.825416666667</c:v>
                </c:pt>
                <c:pt idx="2892">
                  <c:v>45132.825509259259</c:v>
                </c:pt>
                <c:pt idx="2893">
                  <c:v>45132.825567129628</c:v>
                </c:pt>
                <c:pt idx="2894">
                  <c:v>45132.825613425928</c:v>
                </c:pt>
                <c:pt idx="2895">
                  <c:v>45132.825659722221</c:v>
                </c:pt>
                <c:pt idx="2896">
                  <c:v>45132.82571759259</c:v>
                </c:pt>
                <c:pt idx="2897">
                  <c:v>45132.82576388889</c:v>
                </c:pt>
                <c:pt idx="2898">
                  <c:v>45132.825810185182</c:v>
                </c:pt>
                <c:pt idx="2899">
                  <c:v>45132.825868055559</c:v>
                </c:pt>
                <c:pt idx="2900">
                  <c:v>45132.825914351852</c:v>
                </c:pt>
                <c:pt idx="2901">
                  <c:v>45132.825960648152</c:v>
                </c:pt>
                <c:pt idx="2902">
                  <c:v>45132.826018518521</c:v>
                </c:pt>
                <c:pt idx="2903">
                  <c:v>45132.826064814813</c:v>
                </c:pt>
                <c:pt idx="2904">
                  <c:v>45132.826111111113</c:v>
                </c:pt>
                <c:pt idx="2905">
                  <c:v>45132.826168981483</c:v>
                </c:pt>
                <c:pt idx="2906">
                  <c:v>45132.826215277775</c:v>
                </c:pt>
                <c:pt idx="2907">
                  <c:v>45132.826261574075</c:v>
                </c:pt>
                <c:pt idx="2908">
                  <c:v>45132.826319444444</c:v>
                </c:pt>
                <c:pt idx="2909">
                  <c:v>45132.826365740744</c:v>
                </c:pt>
                <c:pt idx="2910">
                  <c:v>45132.826412037037</c:v>
                </c:pt>
                <c:pt idx="2911">
                  <c:v>45132.826469907406</c:v>
                </c:pt>
                <c:pt idx="2912">
                  <c:v>45132.826516203706</c:v>
                </c:pt>
                <c:pt idx="2913">
                  <c:v>45132.826574074075</c:v>
                </c:pt>
                <c:pt idx="2914">
                  <c:v>45132.826620370368</c:v>
                </c:pt>
                <c:pt idx="2915">
                  <c:v>45132.826666666668</c:v>
                </c:pt>
                <c:pt idx="2916">
                  <c:v>45132.826724537037</c:v>
                </c:pt>
                <c:pt idx="2917">
                  <c:v>45132.826770833337</c:v>
                </c:pt>
                <c:pt idx="2918">
                  <c:v>45132.826817129629</c:v>
                </c:pt>
                <c:pt idx="2919">
                  <c:v>45132.826874999999</c:v>
                </c:pt>
                <c:pt idx="2920">
                  <c:v>45132.826921296299</c:v>
                </c:pt>
                <c:pt idx="2921">
                  <c:v>45132.826967592591</c:v>
                </c:pt>
                <c:pt idx="2922">
                  <c:v>45132.827025462961</c:v>
                </c:pt>
                <c:pt idx="2923">
                  <c:v>45132.82707175926</c:v>
                </c:pt>
                <c:pt idx="2924">
                  <c:v>45132.827118055553</c:v>
                </c:pt>
                <c:pt idx="2925">
                  <c:v>45132.827175925922</c:v>
                </c:pt>
                <c:pt idx="2926">
                  <c:v>45132.827222222222</c:v>
                </c:pt>
                <c:pt idx="2927">
                  <c:v>45132.827268518522</c:v>
                </c:pt>
                <c:pt idx="2928">
                  <c:v>45132.827326388891</c:v>
                </c:pt>
                <c:pt idx="2929">
                  <c:v>45132.827372685184</c:v>
                </c:pt>
                <c:pt idx="2930">
                  <c:v>45132.827418981484</c:v>
                </c:pt>
                <c:pt idx="2931">
                  <c:v>45132.827476851853</c:v>
                </c:pt>
                <c:pt idx="2932">
                  <c:v>45132.827523148146</c:v>
                </c:pt>
                <c:pt idx="2933">
                  <c:v>45132.827569444446</c:v>
                </c:pt>
                <c:pt idx="2934">
                  <c:v>45132.827627314815</c:v>
                </c:pt>
                <c:pt idx="2935">
                  <c:v>45132.827673611115</c:v>
                </c:pt>
                <c:pt idx="2936">
                  <c:v>45132.827719907407</c:v>
                </c:pt>
                <c:pt idx="2937">
                  <c:v>45132.827777777777</c:v>
                </c:pt>
                <c:pt idx="2938">
                  <c:v>45132.827824074076</c:v>
                </c:pt>
                <c:pt idx="2939">
                  <c:v>45132.827870370369</c:v>
                </c:pt>
                <c:pt idx="2940">
                  <c:v>45132.827928240738</c:v>
                </c:pt>
                <c:pt idx="2941">
                  <c:v>45132.827974537038</c:v>
                </c:pt>
                <c:pt idx="2942">
                  <c:v>45132.828020833331</c:v>
                </c:pt>
                <c:pt idx="2943">
                  <c:v>45132.8280787037</c:v>
                </c:pt>
                <c:pt idx="2944">
                  <c:v>45132.828125</c:v>
                </c:pt>
                <c:pt idx="2945">
                  <c:v>45132.828182870369</c:v>
                </c:pt>
                <c:pt idx="2946">
                  <c:v>45132.828229166669</c:v>
                </c:pt>
                <c:pt idx="2947">
                  <c:v>45132.828275462962</c:v>
                </c:pt>
                <c:pt idx="2948">
                  <c:v>45132.828333333331</c:v>
                </c:pt>
                <c:pt idx="2949">
                  <c:v>45132.828379629631</c:v>
                </c:pt>
                <c:pt idx="2950">
                  <c:v>45132.828425925924</c:v>
                </c:pt>
                <c:pt idx="2951">
                  <c:v>45132.828483796293</c:v>
                </c:pt>
                <c:pt idx="2952">
                  <c:v>45132.828530092593</c:v>
                </c:pt>
                <c:pt idx="2953">
                  <c:v>45132.828576388885</c:v>
                </c:pt>
                <c:pt idx="2954">
                  <c:v>45132.828634259262</c:v>
                </c:pt>
                <c:pt idx="2955">
                  <c:v>45132.828680555554</c:v>
                </c:pt>
                <c:pt idx="2956">
                  <c:v>45132.828726851854</c:v>
                </c:pt>
                <c:pt idx="2957">
                  <c:v>45132.828784722224</c:v>
                </c:pt>
                <c:pt idx="2958">
                  <c:v>45132.828831018516</c:v>
                </c:pt>
                <c:pt idx="2959">
                  <c:v>45132.828877314816</c:v>
                </c:pt>
                <c:pt idx="2960">
                  <c:v>45132.828935185185</c:v>
                </c:pt>
                <c:pt idx="2961">
                  <c:v>45132.828981481478</c:v>
                </c:pt>
                <c:pt idx="2962">
                  <c:v>45132.829027777778</c:v>
                </c:pt>
                <c:pt idx="2963">
                  <c:v>45132.829085648147</c:v>
                </c:pt>
                <c:pt idx="2964">
                  <c:v>45132.829131944447</c:v>
                </c:pt>
                <c:pt idx="2965">
                  <c:v>45132.829236111109</c:v>
                </c:pt>
                <c:pt idx="2966">
                  <c:v>45132.829282407409</c:v>
                </c:pt>
                <c:pt idx="2967">
                  <c:v>45132.829328703701</c:v>
                </c:pt>
                <c:pt idx="2968">
                  <c:v>45132.829386574071</c:v>
                </c:pt>
                <c:pt idx="2969">
                  <c:v>45132.829432870371</c:v>
                </c:pt>
                <c:pt idx="2970">
                  <c:v>45132.829479166663</c:v>
                </c:pt>
                <c:pt idx="2971">
                  <c:v>45132.82953703704</c:v>
                </c:pt>
                <c:pt idx="2972">
                  <c:v>45132.829583333332</c:v>
                </c:pt>
                <c:pt idx="2973">
                  <c:v>45132.829641203702</c:v>
                </c:pt>
                <c:pt idx="2974">
                  <c:v>45132.829687500001</c:v>
                </c:pt>
                <c:pt idx="2975">
                  <c:v>45132.829733796294</c:v>
                </c:pt>
                <c:pt idx="2976">
                  <c:v>45132.829791666663</c:v>
                </c:pt>
                <c:pt idx="2977">
                  <c:v>45132.829837962963</c:v>
                </c:pt>
                <c:pt idx="2978">
                  <c:v>45132.829884259256</c:v>
                </c:pt>
                <c:pt idx="2979">
                  <c:v>45132.829942129632</c:v>
                </c:pt>
                <c:pt idx="2980">
                  <c:v>45132.829988425925</c:v>
                </c:pt>
                <c:pt idx="2981">
                  <c:v>45132.830034722225</c:v>
                </c:pt>
                <c:pt idx="2982">
                  <c:v>45132.830092592594</c:v>
                </c:pt>
                <c:pt idx="2983">
                  <c:v>45132.830138888887</c:v>
                </c:pt>
                <c:pt idx="2984">
                  <c:v>45132.830185185187</c:v>
                </c:pt>
                <c:pt idx="2985">
                  <c:v>45132.830243055556</c:v>
                </c:pt>
                <c:pt idx="2986">
                  <c:v>45132.830289351848</c:v>
                </c:pt>
                <c:pt idx="2987">
                  <c:v>45132.830335648148</c:v>
                </c:pt>
                <c:pt idx="2988">
                  <c:v>45132.830393518518</c:v>
                </c:pt>
                <c:pt idx="2989">
                  <c:v>45132.830439814818</c:v>
                </c:pt>
                <c:pt idx="2990">
                  <c:v>45132.83048611111</c:v>
                </c:pt>
                <c:pt idx="2991">
                  <c:v>45132.830543981479</c:v>
                </c:pt>
                <c:pt idx="2992">
                  <c:v>45132.830590277779</c:v>
                </c:pt>
                <c:pt idx="2993">
                  <c:v>45132.830636574072</c:v>
                </c:pt>
                <c:pt idx="2994">
                  <c:v>45132.830694444441</c:v>
                </c:pt>
                <c:pt idx="2995">
                  <c:v>45132.830740740741</c:v>
                </c:pt>
                <c:pt idx="2996">
                  <c:v>45132.83084490741</c:v>
                </c:pt>
                <c:pt idx="2997">
                  <c:v>45132.830891203703</c:v>
                </c:pt>
                <c:pt idx="2998">
                  <c:v>45132.830937500003</c:v>
                </c:pt>
                <c:pt idx="2999">
                  <c:v>45132.830995370372</c:v>
                </c:pt>
                <c:pt idx="3000">
                  <c:v>45132.831041666665</c:v>
                </c:pt>
                <c:pt idx="3001">
                  <c:v>45132.831099537034</c:v>
                </c:pt>
                <c:pt idx="3002">
                  <c:v>45132.831145833334</c:v>
                </c:pt>
                <c:pt idx="3003">
                  <c:v>45132.831192129626</c:v>
                </c:pt>
                <c:pt idx="3004">
                  <c:v>45132.831250000003</c:v>
                </c:pt>
                <c:pt idx="3005">
                  <c:v>45132.831296296295</c:v>
                </c:pt>
                <c:pt idx="3006">
                  <c:v>45132.831342592595</c:v>
                </c:pt>
                <c:pt idx="3007">
                  <c:v>45132.831400462965</c:v>
                </c:pt>
                <c:pt idx="3008">
                  <c:v>45132.831446759257</c:v>
                </c:pt>
                <c:pt idx="3009">
                  <c:v>45132.831493055557</c:v>
                </c:pt>
                <c:pt idx="3010">
                  <c:v>45132.831550925926</c:v>
                </c:pt>
                <c:pt idx="3011">
                  <c:v>45132.831597222219</c:v>
                </c:pt>
                <c:pt idx="3012">
                  <c:v>45132.831643518519</c:v>
                </c:pt>
                <c:pt idx="3013">
                  <c:v>45132.831701388888</c:v>
                </c:pt>
                <c:pt idx="3014">
                  <c:v>45132.831747685188</c:v>
                </c:pt>
                <c:pt idx="3015">
                  <c:v>45132.831793981481</c:v>
                </c:pt>
                <c:pt idx="3016">
                  <c:v>45132.83185185185</c:v>
                </c:pt>
                <c:pt idx="3017">
                  <c:v>45132.83189814815</c:v>
                </c:pt>
                <c:pt idx="3018">
                  <c:v>45132.831944444442</c:v>
                </c:pt>
                <c:pt idx="3019">
                  <c:v>45132.832002314812</c:v>
                </c:pt>
                <c:pt idx="3020">
                  <c:v>45132.832048611112</c:v>
                </c:pt>
                <c:pt idx="3021">
                  <c:v>45132.832094907404</c:v>
                </c:pt>
                <c:pt idx="3022">
                  <c:v>45132.832152777781</c:v>
                </c:pt>
                <c:pt idx="3023">
                  <c:v>45132.832199074073</c:v>
                </c:pt>
                <c:pt idx="3024">
                  <c:v>45132.832245370373</c:v>
                </c:pt>
                <c:pt idx="3025">
                  <c:v>45132.832303240742</c:v>
                </c:pt>
                <c:pt idx="3026">
                  <c:v>45132.832349537035</c:v>
                </c:pt>
                <c:pt idx="3027">
                  <c:v>45132.832395833335</c:v>
                </c:pt>
                <c:pt idx="3028">
                  <c:v>45132.832453703704</c:v>
                </c:pt>
                <c:pt idx="3029">
                  <c:v>45132.832499999997</c:v>
                </c:pt>
                <c:pt idx="3030">
                  <c:v>45132.832546296297</c:v>
                </c:pt>
                <c:pt idx="3031">
                  <c:v>45132.832604166666</c:v>
                </c:pt>
                <c:pt idx="3032">
                  <c:v>45132.832650462966</c:v>
                </c:pt>
                <c:pt idx="3033">
                  <c:v>45132.832754629628</c:v>
                </c:pt>
                <c:pt idx="3034">
                  <c:v>45132.832800925928</c:v>
                </c:pt>
                <c:pt idx="3035">
                  <c:v>45132.832858796297</c:v>
                </c:pt>
                <c:pt idx="3036">
                  <c:v>45132.832905092589</c:v>
                </c:pt>
                <c:pt idx="3037">
                  <c:v>45132.832951388889</c:v>
                </c:pt>
                <c:pt idx="3038">
                  <c:v>45132.833009259259</c:v>
                </c:pt>
                <c:pt idx="3039">
                  <c:v>45132.833055555559</c:v>
                </c:pt>
                <c:pt idx="3040">
                  <c:v>45132.833101851851</c:v>
                </c:pt>
                <c:pt idx="3041">
                  <c:v>45132.83315972222</c:v>
                </c:pt>
                <c:pt idx="3042">
                  <c:v>45132.83320601852</c:v>
                </c:pt>
                <c:pt idx="3043">
                  <c:v>45132.833252314813</c:v>
                </c:pt>
                <c:pt idx="3044">
                  <c:v>45132.833310185182</c:v>
                </c:pt>
                <c:pt idx="3045">
                  <c:v>45132.833356481482</c:v>
                </c:pt>
                <c:pt idx="3046">
                  <c:v>45132.833402777775</c:v>
                </c:pt>
                <c:pt idx="3047">
                  <c:v>45132.833460648151</c:v>
                </c:pt>
                <c:pt idx="3048">
                  <c:v>45132.833506944444</c:v>
                </c:pt>
                <c:pt idx="3049">
                  <c:v>45132.833553240744</c:v>
                </c:pt>
                <c:pt idx="3050">
                  <c:v>45132.833611111113</c:v>
                </c:pt>
                <c:pt idx="3051">
                  <c:v>45132.833657407406</c:v>
                </c:pt>
                <c:pt idx="3052">
                  <c:v>45132.833703703705</c:v>
                </c:pt>
                <c:pt idx="3053">
                  <c:v>45132.833761574075</c:v>
                </c:pt>
                <c:pt idx="3054">
                  <c:v>45132.833807870367</c:v>
                </c:pt>
                <c:pt idx="3055">
                  <c:v>45132.833854166667</c:v>
                </c:pt>
                <c:pt idx="3056">
                  <c:v>45132.833912037036</c:v>
                </c:pt>
                <c:pt idx="3057">
                  <c:v>45132.833958333336</c:v>
                </c:pt>
                <c:pt idx="3058">
                  <c:v>45132.834004629629</c:v>
                </c:pt>
                <c:pt idx="3059">
                  <c:v>45132.834062499998</c:v>
                </c:pt>
                <c:pt idx="3060">
                  <c:v>45132.834108796298</c:v>
                </c:pt>
                <c:pt idx="3061">
                  <c:v>45132.834166666667</c:v>
                </c:pt>
                <c:pt idx="3062">
                  <c:v>45132.83421296296</c:v>
                </c:pt>
                <c:pt idx="3063">
                  <c:v>45132.83425925926</c:v>
                </c:pt>
                <c:pt idx="3064">
                  <c:v>45132.834317129629</c:v>
                </c:pt>
                <c:pt idx="3065">
                  <c:v>45132.834363425929</c:v>
                </c:pt>
                <c:pt idx="3066">
                  <c:v>45132.834409722222</c:v>
                </c:pt>
                <c:pt idx="3067">
                  <c:v>45132.834467592591</c:v>
                </c:pt>
                <c:pt idx="3068">
                  <c:v>45132.834513888891</c:v>
                </c:pt>
                <c:pt idx="3069">
                  <c:v>45132.834560185183</c:v>
                </c:pt>
                <c:pt idx="3070">
                  <c:v>45132.834618055553</c:v>
                </c:pt>
                <c:pt idx="3071">
                  <c:v>45132.834664351853</c:v>
                </c:pt>
                <c:pt idx="3072">
                  <c:v>45132.834710648145</c:v>
                </c:pt>
                <c:pt idx="3073">
                  <c:v>45132.834768518522</c:v>
                </c:pt>
                <c:pt idx="3074">
                  <c:v>45132.834814814814</c:v>
                </c:pt>
                <c:pt idx="3075">
                  <c:v>45132.834861111114</c:v>
                </c:pt>
                <c:pt idx="3076">
                  <c:v>45132.834918981483</c:v>
                </c:pt>
                <c:pt idx="3077">
                  <c:v>45132.834965277776</c:v>
                </c:pt>
                <c:pt idx="3078">
                  <c:v>45132.835011574076</c:v>
                </c:pt>
                <c:pt idx="3079">
                  <c:v>45132.835069444445</c:v>
                </c:pt>
                <c:pt idx="3080">
                  <c:v>45132.835115740738</c:v>
                </c:pt>
                <c:pt idx="3081">
                  <c:v>45132.835162037038</c:v>
                </c:pt>
                <c:pt idx="3082">
                  <c:v>45132.835219907407</c:v>
                </c:pt>
                <c:pt idx="3083">
                  <c:v>45132.835266203707</c:v>
                </c:pt>
                <c:pt idx="3084">
                  <c:v>45132.835312499999</c:v>
                </c:pt>
                <c:pt idx="3085">
                  <c:v>45132.835370370369</c:v>
                </c:pt>
                <c:pt idx="3086">
                  <c:v>45132.835416666669</c:v>
                </c:pt>
                <c:pt idx="3087">
                  <c:v>45132.835462962961</c:v>
                </c:pt>
                <c:pt idx="3088">
                  <c:v>45132.835520833331</c:v>
                </c:pt>
                <c:pt idx="3089">
                  <c:v>45132.83556712963</c:v>
                </c:pt>
                <c:pt idx="3090">
                  <c:v>45132.835613425923</c:v>
                </c:pt>
                <c:pt idx="3091">
                  <c:v>45132.8356712963</c:v>
                </c:pt>
                <c:pt idx="3092">
                  <c:v>45132.835717592592</c:v>
                </c:pt>
                <c:pt idx="3093">
                  <c:v>45132.835775462961</c:v>
                </c:pt>
                <c:pt idx="3094">
                  <c:v>45132.835821759261</c:v>
                </c:pt>
                <c:pt idx="3095">
                  <c:v>45132.835868055554</c:v>
                </c:pt>
                <c:pt idx="3096">
                  <c:v>45132.835925925923</c:v>
                </c:pt>
                <c:pt idx="3097">
                  <c:v>45132.835972222223</c:v>
                </c:pt>
                <c:pt idx="3098">
                  <c:v>45132.836018518516</c:v>
                </c:pt>
                <c:pt idx="3099">
                  <c:v>45132.836076388892</c:v>
                </c:pt>
                <c:pt idx="3100">
                  <c:v>45132.836122685185</c:v>
                </c:pt>
                <c:pt idx="3101">
                  <c:v>45132.836168981485</c:v>
                </c:pt>
                <c:pt idx="3102">
                  <c:v>45132.836226851854</c:v>
                </c:pt>
                <c:pt idx="3103">
                  <c:v>45132.836273148147</c:v>
                </c:pt>
                <c:pt idx="3104">
                  <c:v>45132.836377314816</c:v>
                </c:pt>
                <c:pt idx="3105">
                  <c:v>45132.836423611108</c:v>
                </c:pt>
                <c:pt idx="3106">
                  <c:v>45132.836469907408</c:v>
                </c:pt>
                <c:pt idx="3107">
                  <c:v>45132.836527777778</c:v>
                </c:pt>
                <c:pt idx="3108">
                  <c:v>45132.836574074077</c:v>
                </c:pt>
                <c:pt idx="3109">
                  <c:v>45132.83662037037</c:v>
                </c:pt>
                <c:pt idx="3110">
                  <c:v>45132.836678240739</c:v>
                </c:pt>
                <c:pt idx="3111">
                  <c:v>45132.836724537039</c:v>
                </c:pt>
                <c:pt idx="3112">
                  <c:v>45132.836770833332</c:v>
                </c:pt>
                <c:pt idx="3113">
                  <c:v>45132.836828703701</c:v>
                </c:pt>
                <c:pt idx="3114">
                  <c:v>45132.836875000001</c:v>
                </c:pt>
                <c:pt idx="3115">
                  <c:v>45132.836921296293</c:v>
                </c:pt>
                <c:pt idx="3116">
                  <c:v>45132.83697916667</c:v>
                </c:pt>
                <c:pt idx="3117">
                  <c:v>45132.837025462963</c:v>
                </c:pt>
                <c:pt idx="3118">
                  <c:v>45132.837071759262</c:v>
                </c:pt>
                <c:pt idx="3119">
                  <c:v>45132.837129629632</c:v>
                </c:pt>
                <c:pt idx="3120">
                  <c:v>45132.837175925924</c:v>
                </c:pt>
                <c:pt idx="3121">
                  <c:v>45132.837233796294</c:v>
                </c:pt>
                <c:pt idx="3122">
                  <c:v>45132.837280092594</c:v>
                </c:pt>
                <c:pt idx="3123">
                  <c:v>45132.837326388886</c:v>
                </c:pt>
                <c:pt idx="3124">
                  <c:v>45132.837384259263</c:v>
                </c:pt>
                <c:pt idx="3125">
                  <c:v>45132.837430555555</c:v>
                </c:pt>
                <c:pt idx="3126">
                  <c:v>45132.837476851855</c:v>
                </c:pt>
                <c:pt idx="3127">
                  <c:v>45132.837534722225</c:v>
                </c:pt>
                <c:pt idx="3128">
                  <c:v>45132.837581018517</c:v>
                </c:pt>
                <c:pt idx="3129">
                  <c:v>45132.837627314817</c:v>
                </c:pt>
                <c:pt idx="3130">
                  <c:v>45132.837685185186</c:v>
                </c:pt>
                <c:pt idx="3131">
                  <c:v>45132.837731481479</c:v>
                </c:pt>
                <c:pt idx="3132">
                  <c:v>45132.837777777779</c:v>
                </c:pt>
                <c:pt idx="3133">
                  <c:v>45132.837835648148</c:v>
                </c:pt>
                <c:pt idx="3134">
                  <c:v>45132.837881944448</c:v>
                </c:pt>
                <c:pt idx="3135">
                  <c:v>45132.83792824074</c:v>
                </c:pt>
                <c:pt idx="3136">
                  <c:v>45132.83798611111</c:v>
                </c:pt>
                <c:pt idx="3137">
                  <c:v>45132.83803240741</c:v>
                </c:pt>
                <c:pt idx="3138">
                  <c:v>45132.838078703702</c:v>
                </c:pt>
                <c:pt idx="3139">
                  <c:v>45132.838136574072</c:v>
                </c:pt>
                <c:pt idx="3140">
                  <c:v>45132.838182870371</c:v>
                </c:pt>
                <c:pt idx="3141">
                  <c:v>45132.838229166664</c:v>
                </c:pt>
                <c:pt idx="3142">
                  <c:v>45132.838287037041</c:v>
                </c:pt>
                <c:pt idx="3143">
                  <c:v>45132.838333333333</c:v>
                </c:pt>
                <c:pt idx="3144">
                  <c:v>45132.838379629633</c:v>
                </c:pt>
                <c:pt idx="3145">
                  <c:v>45132.838437500002</c:v>
                </c:pt>
                <c:pt idx="3146">
                  <c:v>45132.838483796295</c:v>
                </c:pt>
                <c:pt idx="3147">
                  <c:v>45132.838530092595</c:v>
                </c:pt>
                <c:pt idx="3148">
                  <c:v>45132.838587962964</c:v>
                </c:pt>
                <c:pt idx="3149">
                  <c:v>45132.838634259257</c:v>
                </c:pt>
                <c:pt idx="3150">
                  <c:v>45132.838680555556</c:v>
                </c:pt>
                <c:pt idx="3151">
                  <c:v>45132.838738425926</c:v>
                </c:pt>
                <c:pt idx="3152">
                  <c:v>45132.838784722226</c:v>
                </c:pt>
                <c:pt idx="3153">
                  <c:v>45132.838831018518</c:v>
                </c:pt>
                <c:pt idx="3154">
                  <c:v>45132.838888888888</c:v>
                </c:pt>
                <c:pt idx="3155">
                  <c:v>45132.838935185187</c:v>
                </c:pt>
                <c:pt idx="3156">
                  <c:v>45132.838993055557</c:v>
                </c:pt>
                <c:pt idx="3157">
                  <c:v>45132.839039351849</c:v>
                </c:pt>
                <c:pt idx="3158">
                  <c:v>45132.839085648149</c:v>
                </c:pt>
                <c:pt idx="3159">
                  <c:v>45132.839143518519</c:v>
                </c:pt>
                <c:pt idx="3160">
                  <c:v>45132.839189814818</c:v>
                </c:pt>
                <c:pt idx="3161">
                  <c:v>45132.839236111111</c:v>
                </c:pt>
                <c:pt idx="3162">
                  <c:v>45132.83929398148</c:v>
                </c:pt>
                <c:pt idx="3163">
                  <c:v>45132.83934027778</c:v>
                </c:pt>
                <c:pt idx="3164">
                  <c:v>45132.839386574073</c:v>
                </c:pt>
                <c:pt idx="3165">
                  <c:v>45132.839444444442</c:v>
                </c:pt>
                <c:pt idx="3166">
                  <c:v>45132.839490740742</c:v>
                </c:pt>
                <c:pt idx="3167">
                  <c:v>45132.839537037034</c:v>
                </c:pt>
                <c:pt idx="3168">
                  <c:v>45132.839594907404</c:v>
                </c:pt>
                <c:pt idx="3169">
                  <c:v>45132.839641203704</c:v>
                </c:pt>
                <c:pt idx="3170">
                  <c:v>45132.839687500003</c:v>
                </c:pt>
                <c:pt idx="3171">
                  <c:v>45132.839745370373</c:v>
                </c:pt>
                <c:pt idx="3172">
                  <c:v>45132.839791666665</c:v>
                </c:pt>
                <c:pt idx="3173">
                  <c:v>45132.839837962965</c:v>
                </c:pt>
                <c:pt idx="3174">
                  <c:v>45132.839895833335</c:v>
                </c:pt>
                <c:pt idx="3175">
                  <c:v>45132.839942129627</c:v>
                </c:pt>
                <c:pt idx="3176">
                  <c:v>45132.839988425927</c:v>
                </c:pt>
                <c:pt idx="3177">
                  <c:v>45132.840046296296</c:v>
                </c:pt>
                <c:pt idx="3178">
                  <c:v>45132.840092592596</c:v>
                </c:pt>
                <c:pt idx="3179">
                  <c:v>45132.840138888889</c:v>
                </c:pt>
                <c:pt idx="3180">
                  <c:v>45132.840196759258</c:v>
                </c:pt>
                <c:pt idx="3181">
                  <c:v>45132.840243055558</c:v>
                </c:pt>
                <c:pt idx="3182">
                  <c:v>45132.840289351851</c:v>
                </c:pt>
                <c:pt idx="3183">
                  <c:v>45132.84034722222</c:v>
                </c:pt>
                <c:pt idx="3184">
                  <c:v>45132.84039351852</c:v>
                </c:pt>
                <c:pt idx="3185">
                  <c:v>45132.840439814812</c:v>
                </c:pt>
                <c:pt idx="3186">
                  <c:v>45132.840497685182</c:v>
                </c:pt>
                <c:pt idx="3187">
                  <c:v>45132.840543981481</c:v>
                </c:pt>
                <c:pt idx="3188">
                  <c:v>45132.840601851851</c:v>
                </c:pt>
                <c:pt idx="3189">
                  <c:v>45132.840694444443</c:v>
                </c:pt>
                <c:pt idx="3190">
                  <c:v>45132.840752314813</c:v>
                </c:pt>
                <c:pt idx="3191">
                  <c:v>45132.840798611112</c:v>
                </c:pt>
                <c:pt idx="3192">
                  <c:v>45132.840844907405</c:v>
                </c:pt>
                <c:pt idx="3193">
                  <c:v>45132.840902777774</c:v>
                </c:pt>
                <c:pt idx="3194">
                  <c:v>45132.840949074074</c:v>
                </c:pt>
                <c:pt idx="3195">
                  <c:v>45132.840995370374</c:v>
                </c:pt>
                <c:pt idx="3196">
                  <c:v>45132.841053240743</c:v>
                </c:pt>
                <c:pt idx="3197">
                  <c:v>45132.841099537036</c:v>
                </c:pt>
                <c:pt idx="3198">
                  <c:v>45132.841145833336</c:v>
                </c:pt>
                <c:pt idx="3199">
                  <c:v>45132.841203703705</c:v>
                </c:pt>
                <c:pt idx="3200">
                  <c:v>45132.841249999998</c:v>
                </c:pt>
                <c:pt idx="3201">
                  <c:v>45132.841296296298</c:v>
                </c:pt>
                <c:pt idx="3202">
                  <c:v>45132.841354166667</c:v>
                </c:pt>
                <c:pt idx="3203">
                  <c:v>45132.841400462959</c:v>
                </c:pt>
                <c:pt idx="3204">
                  <c:v>45132.841446759259</c:v>
                </c:pt>
                <c:pt idx="3205">
                  <c:v>45132.841504629629</c:v>
                </c:pt>
                <c:pt idx="3206">
                  <c:v>45132.841550925928</c:v>
                </c:pt>
                <c:pt idx="3207">
                  <c:v>45132.841597222221</c:v>
                </c:pt>
                <c:pt idx="3208">
                  <c:v>45132.84165509259</c:v>
                </c:pt>
                <c:pt idx="3209">
                  <c:v>45132.84170138889</c:v>
                </c:pt>
                <c:pt idx="3210">
                  <c:v>45132.841747685183</c:v>
                </c:pt>
                <c:pt idx="3211">
                  <c:v>45132.841805555552</c:v>
                </c:pt>
                <c:pt idx="3212">
                  <c:v>45132.841851851852</c:v>
                </c:pt>
                <c:pt idx="3213">
                  <c:v>45132.841898148145</c:v>
                </c:pt>
                <c:pt idx="3214">
                  <c:v>45132.841956018521</c:v>
                </c:pt>
                <c:pt idx="3215">
                  <c:v>45132.842002314814</c:v>
                </c:pt>
                <c:pt idx="3216">
                  <c:v>45132.842048611114</c:v>
                </c:pt>
                <c:pt idx="3217">
                  <c:v>45132.842106481483</c:v>
                </c:pt>
                <c:pt idx="3218">
                  <c:v>45132.842152777775</c:v>
                </c:pt>
                <c:pt idx="3219">
                  <c:v>45132.842210648145</c:v>
                </c:pt>
                <c:pt idx="3220">
                  <c:v>45132.842256944445</c:v>
                </c:pt>
                <c:pt idx="3221">
                  <c:v>45132.842303240737</c:v>
                </c:pt>
                <c:pt idx="3222">
                  <c:v>45132.842361111114</c:v>
                </c:pt>
                <c:pt idx="3223">
                  <c:v>45132.842407407406</c:v>
                </c:pt>
                <c:pt idx="3224">
                  <c:v>45132.842453703706</c:v>
                </c:pt>
                <c:pt idx="3225">
                  <c:v>45132.842511574076</c:v>
                </c:pt>
                <c:pt idx="3226">
                  <c:v>45132.842557870368</c:v>
                </c:pt>
                <c:pt idx="3227">
                  <c:v>45132.842604166668</c:v>
                </c:pt>
                <c:pt idx="3228">
                  <c:v>45132.842662037037</c:v>
                </c:pt>
                <c:pt idx="3229">
                  <c:v>45132.84270833333</c:v>
                </c:pt>
                <c:pt idx="3230">
                  <c:v>45132.84275462963</c:v>
                </c:pt>
                <c:pt idx="3231">
                  <c:v>45132.842812499999</c:v>
                </c:pt>
                <c:pt idx="3232">
                  <c:v>45132.842858796299</c:v>
                </c:pt>
                <c:pt idx="3233">
                  <c:v>45132.842905092592</c:v>
                </c:pt>
                <c:pt idx="3234">
                  <c:v>45132.842962962961</c:v>
                </c:pt>
                <c:pt idx="3235">
                  <c:v>45132.843009259261</c:v>
                </c:pt>
                <c:pt idx="3236">
                  <c:v>45132.843055555553</c:v>
                </c:pt>
                <c:pt idx="3237">
                  <c:v>45132.843113425923</c:v>
                </c:pt>
                <c:pt idx="3238">
                  <c:v>45132.843159722222</c:v>
                </c:pt>
                <c:pt idx="3239">
                  <c:v>45132.843206018515</c:v>
                </c:pt>
                <c:pt idx="3240">
                  <c:v>45132.843263888892</c:v>
                </c:pt>
                <c:pt idx="3241">
                  <c:v>45132.843310185184</c:v>
                </c:pt>
                <c:pt idx="3242">
                  <c:v>45132.843356481484</c:v>
                </c:pt>
                <c:pt idx="3243">
                  <c:v>45132.843414351853</c:v>
                </c:pt>
                <c:pt idx="3244">
                  <c:v>45132.843460648146</c:v>
                </c:pt>
                <c:pt idx="3245">
                  <c:v>45132.843506944446</c:v>
                </c:pt>
                <c:pt idx="3246">
                  <c:v>45132.843564814815</c:v>
                </c:pt>
                <c:pt idx="3247">
                  <c:v>45132.843611111108</c:v>
                </c:pt>
                <c:pt idx="3248">
                  <c:v>45132.843657407408</c:v>
                </c:pt>
                <c:pt idx="3249">
                  <c:v>45132.843715277777</c:v>
                </c:pt>
                <c:pt idx="3250">
                  <c:v>45132.843761574077</c:v>
                </c:pt>
                <c:pt idx="3251">
                  <c:v>45132.843819444446</c:v>
                </c:pt>
                <c:pt idx="3252">
                  <c:v>45132.843865740739</c:v>
                </c:pt>
                <c:pt idx="3253">
                  <c:v>45132.843912037039</c:v>
                </c:pt>
                <c:pt idx="3254">
                  <c:v>45132.843969907408</c:v>
                </c:pt>
                <c:pt idx="3255">
                  <c:v>45132.8440162037</c:v>
                </c:pt>
                <c:pt idx="3256">
                  <c:v>45132.8440625</c:v>
                </c:pt>
                <c:pt idx="3257">
                  <c:v>45132.84412037037</c:v>
                </c:pt>
                <c:pt idx="3258">
                  <c:v>45132.844166666669</c:v>
                </c:pt>
                <c:pt idx="3259">
                  <c:v>45132.844212962962</c:v>
                </c:pt>
                <c:pt idx="3260">
                  <c:v>45132.844270833331</c:v>
                </c:pt>
                <c:pt idx="3261">
                  <c:v>45132.844317129631</c:v>
                </c:pt>
                <c:pt idx="3262">
                  <c:v>45132.844363425924</c:v>
                </c:pt>
                <c:pt idx="3263">
                  <c:v>45132.844421296293</c:v>
                </c:pt>
                <c:pt idx="3264">
                  <c:v>45132.844467592593</c:v>
                </c:pt>
                <c:pt idx="3265">
                  <c:v>45132.844513888886</c:v>
                </c:pt>
                <c:pt idx="3266">
                  <c:v>45132.844618055555</c:v>
                </c:pt>
                <c:pt idx="3267">
                  <c:v>45132.844664351855</c:v>
                </c:pt>
                <c:pt idx="3268">
                  <c:v>45132.844722222224</c:v>
                </c:pt>
                <c:pt idx="3269">
                  <c:v>45132.844768518517</c:v>
                </c:pt>
                <c:pt idx="3270">
                  <c:v>45132.844814814816</c:v>
                </c:pt>
                <c:pt idx="3271">
                  <c:v>45132.844872685186</c:v>
                </c:pt>
                <c:pt idx="3272">
                  <c:v>45132.844918981478</c:v>
                </c:pt>
                <c:pt idx="3273">
                  <c:v>45132.844965277778</c:v>
                </c:pt>
                <c:pt idx="3274">
                  <c:v>45132.845023148147</c:v>
                </c:pt>
                <c:pt idx="3275">
                  <c:v>45132.845069444447</c:v>
                </c:pt>
                <c:pt idx="3276">
                  <c:v>45132.84511574074</c:v>
                </c:pt>
                <c:pt idx="3277">
                  <c:v>45132.845173611109</c:v>
                </c:pt>
                <c:pt idx="3278">
                  <c:v>45132.845219907409</c:v>
                </c:pt>
                <c:pt idx="3279">
                  <c:v>45132.845324074071</c:v>
                </c:pt>
                <c:pt idx="3280">
                  <c:v>45132.845370370371</c:v>
                </c:pt>
                <c:pt idx="3281">
                  <c:v>45132.84542824074</c:v>
                </c:pt>
                <c:pt idx="3282">
                  <c:v>45132.84547453704</c:v>
                </c:pt>
                <c:pt idx="3283">
                  <c:v>45132.845520833333</c:v>
                </c:pt>
                <c:pt idx="3284">
                  <c:v>45132.845578703702</c:v>
                </c:pt>
                <c:pt idx="3285">
                  <c:v>45132.845625000002</c:v>
                </c:pt>
                <c:pt idx="3286">
                  <c:v>45132.845671296294</c:v>
                </c:pt>
                <c:pt idx="3287">
                  <c:v>45132.845729166664</c:v>
                </c:pt>
                <c:pt idx="3288">
                  <c:v>45132.845775462964</c:v>
                </c:pt>
                <c:pt idx="3289">
                  <c:v>45132.845821759256</c:v>
                </c:pt>
                <c:pt idx="3290">
                  <c:v>45132.845879629633</c:v>
                </c:pt>
                <c:pt idx="3291">
                  <c:v>45132.845925925925</c:v>
                </c:pt>
                <c:pt idx="3292">
                  <c:v>45132.845972222225</c:v>
                </c:pt>
                <c:pt idx="3293">
                  <c:v>45132.846030092594</c:v>
                </c:pt>
                <c:pt idx="3294">
                  <c:v>45132.846076388887</c:v>
                </c:pt>
                <c:pt idx="3295">
                  <c:v>45132.846122685187</c:v>
                </c:pt>
                <c:pt idx="3296">
                  <c:v>45132.846180555556</c:v>
                </c:pt>
                <c:pt idx="3297">
                  <c:v>45132.846226851849</c:v>
                </c:pt>
                <c:pt idx="3298">
                  <c:v>45132.846273148149</c:v>
                </c:pt>
                <c:pt idx="3299">
                  <c:v>45132.846331018518</c:v>
                </c:pt>
                <c:pt idx="3300">
                  <c:v>45132.846377314818</c:v>
                </c:pt>
                <c:pt idx="3301">
                  <c:v>45132.84642361111</c:v>
                </c:pt>
                <c:pt idx="3302">
                  <c:v>45132.84648148148</c:v>
                </c:pt>
                <c:pt idx="3303">
                  <c:v>45132.84652777778</c:v>
                </c:pt>
                <c:pt idx="3304">
                  <c:v>45132.846631944441</c:v>
                </c:pt>
                <c:pt idx="3305">
                  <c:v>45132.846678240741</c:v>
                </c:pt>
                <c:pt idx="3306">
                  <c:v>45132.846724537034</c:v>
                </c:pt>
                <c:pt idx="3307">
                  <c:v>45132.846782407411</c:v>
                </c:pt>
                <c:pt idx="3308">
                  <c:v>45132.846828703703</c:v>
                </c:pt>
                <c:pt idx="3309">
                  <c:v>45132.846886574072</c:v>
                </c:pt>
                <c:pt idx="3310">
                  <c:v>45132.846932870372</c:v>
                </c:pt>
                <c:pt idx="3311">
                  <c:v>45132.846979166665</c:v>
                </c:pt>
                <c:pt idx="3312">
                  <c:v>45132.847037037034</c:v>
                </c:pt>
                <c:pt idx="3313">
                  <c:v>45132.847083333334</c:v>
                </c:pt>
                <c:pt idx="3314">
                  <c:v>45132.847129629627</c:v>
                </c:pt>
                <c:pt idx="3315">
                  <c:v>45132.847233796296</c:v>
                </c:pt>
                <c:pt idx="3316">
                  <c:v>45132.847280092596</c:v>
                </c:pt>
                <c:pt idx="3317">
                  <c:v>45132.847337962965</c:v>
                </c:pt>
                <c:pt idx="3318">
                  <c:v>45132.847384259258</c:v>
                </c:pt>
                <c:pt idx="3319">
                  <c:v>45132.847430555557</c:v>
                </c:pt>
                <c:pt idx="3320">
                  <c:v>45132.847488425927</c:v>
                </c:pt>
                <c:pt idx="3321">
                  <c:v>45132.847534722219</c:v>
                </c:pt>
                <c:pt idx="3322">
                  <c:v>45132.847581018519</c:v>
                </c:pt>
                <c:pt idx="3323">
                  <c:v>45132.847638888888</c:v>
                </c:pt>
                <c:pt idx="3324">
                  <c:v>45132.847685185188</c:v>
                </c:pt>
                <c:pt idx="3325">
                  <c:v>45132.847731481481</c:v>
                </c:pt>
                <c:pt idx="3326">
                  <c:v>45132.84778935185</c:v>
                </c:pt>
                <c:pt idx="3327">
                  <c:v>45132.84783564815</c:v>
                </c:pt>
                <c:pt idx="3328">
                  <c:v>45132.847881944443</c:v>
                </c:pt>
                <c:pt idx="3329">
                  <c:v>45132.847939814812</c:v>
                </c:pt>
                <c:pt idx="3330">
                  <c:v>45132.847986111112</c:v>
                </c:pt>
                <c:pt idx="3331">
                  <c:v>45132.848032407404</c:v>
                </c:pt>
                <c:pt idx="3332">
                  <c:v>45132.848090277781</c:v>
                </c:pt>
                <c:pt idx="3333">
                  <c:v>45132.848136574074</c:v>
                </c:pt>
                <c:pt idx="3334">
                  <c:v>45132.848182870373</c:v>
                </c:pt>
                <c:pt idx="3335">
                  <c:v>45132.848240740743</c:v>
                </c:pt>
                <c:pt idx="3336">
                  <c:v>45132.848287037035</c:v>
                </c:pt>
                <c:pt idx="3337">
                  <c:v>45132.848333333335</c:v>
                </c:pt>
                <c:pt idx="3338">
                  <c:v>45132.848391203705</c:v>
                </c:pt>
                <c:pt idx="3339">
                  <c:v>45132.848437499997</c:v>
                </c:pt>
                <c:pt idx="3340">
                  <c:v>45132.848495370374</c:v>
                </c:pt>
                <c:pt idx="3341">
                  <c:v>45132.848541666666</c:v>
                </c:pt>
                <c:pt idx="3342">
                  <c:v>45132.848587962966</c:v>
                </c:pt>
                <c:pt idx="3343">
                  <c:v>45132.848645833335</c:v>
                </c:pt>
                <c:pt idx="3344">
                  <c:v>45132.848692129628</c:v>
                </c:pt>
                <c:pt idx="3345">
                  <c:v>45132.848738425928</c:v>
                </c:pt>
                <c:pt idx="3346">
                  <c:v>45132.848796296297</c:v>
                </c:pt>
                <c:pt idx="3347">
                  <c:v>45132.84884259259</c:v>
                </c:pt>
                <c:pt idx="3348">
                  <c:v>45132.84888888889</c:v>
                </c:pt>
                <c:pt idx="3349">
                  <c:v>45132.848946759259</c:v>
                </c:pt>
                <c:pt idx="3350">
                  <c:v>45132.848993055559</c:v>
                </c:pt>
                <c:pt idx="3351">
                  <c:v>45132.849039351851</c:v>
                </c:pt>
                <c:pt idx="3352">
                  <c:v>45132.849097222221</c:v>
                </c:pt>
                <c:pt idx="3353">
                  <c:v>45132.849143518521</c:v>
                </c:pt>
                <c:pt idx="3354">
                  <c:v>45132.849189814813</c:v>
                </c:pt>
                <c:pt idx="3355">
                  <c:v>45132.849247685182</c:v>
                </c:pt>
                <c:pt idx="3356">
                  <c:v>45132.849293981482</c:v>
                </c:pt>
                <c:pt idx="3357">
                  <c:v>45132.849340277775</c:v>
                </c:pt>
                <c:pt idx="3358">
                  <c:v>45132.849398148152</c:v>
                </c:pt>
                <c:pt idx="3359">
                  <c:v>45132.849444444444</c:v>
                </c:pt>
                <c:pt idx="3360">
                  <c:v>45132.849490740744</c:v>
                </c:pt>
                <c:pt idx="3361">
                  <c:v>45132.849548611113</c:v>
                </c:pt>
                <c:pt idx="3362">
                  <c:v>45132.849594907406</c:v>
                </c:pt>
                <c:pt idx="3363">
                  <c:v>45132.849641203706</c:v>
                </c:pt>
                <c:pt idx="3364">
                  <c:v>45132.849699074075</c:v>
                </c:pt>
                <c:pt idx="3365">
                  <c:v>45132.849745370368</c:v>
                </c:pt>
                <c:pt idx="3366">
                  <c:v>45132.849791666667</c:v>
                </c:pt>
                <c:pt idx="3367">
                  <c:v>45132.849895833337</c:v>
                </c:pt>
                <c:pt idx="3368">
                  <c:v>45132.849942129629</c:v>
                </c:pt>
                <c:pt idx="3369">
                  <c:v>45132.85</c:v>
                </c:pt>
                <c:pt idx="3370">
                  <c:v>45132.850046296298</c:v>
                </c:pt>
                <c:pt idx="3371">
                  <c:v>45132.850104166668</c:v>
                </c:pt>
                <c:pt idx="3372">
                  <c:v>45132.85019675926</c:v>
                </c:pt>
                <c:pt idx="3373">
                  <c:v>45132.850254629629</c:v>
                </c:pt>
                <c:pt idx="3374">
                  <c:v>45132.850300925929</c:v>
                </c:pt>
                <c:pt idx="3375">
                  <c:v>45132.850347222222</c:v>
                </c:pt>
                <c:pt idx="3376">
                  <c:v>45132.850405092591</c:v>
                </c:pt>
                <c:pt idx="3377">
                  <c:v>45132.850451388891</c:v>
                </c:pt>
                <c:pt idx="3378">
                  <c:v>45132.850497685184</c:v>
                </c:pt>
                <c:pt idx="3379">
                  <c:v>45132.850555555553</c:v>
                </c:pt>
                <c:pt idx="3380">
                  <c:v>45132.850601851853</c:v>
                </c:pt>
                <c:pt idx="3381">
                  <c:v>45132.850648148145</c:v>
                </c:pt>
                <c:pt idx="3382">
                  <c:v>45132.850706018522</c:v>
                </c:pt>
                <c:pt idx="3383">
                  <c:v>45132.850752314815</c:v>
                </c:pt>
                <c:pt idx="3384">
                  <c:v>45132.850798611114</c:v>
                </c:pt>
                <c:pt idx="3385">
                  <c:v>45132.850856481484</c:v>
                </c:pt>
                <c:pt idx="3386">
                  <c:v>45132.850902777776</c:v>
                </c:pt>
                <c:pt idx="3387">
                  <c:v>45132.850949074076</c:v>
                </c:pt>
                <c:pt idx="3388">
                  <c:v>45132.851006944446</c:v>
                </c:pt>
                <c:pt idx="3389">
                  <c:v>45132.851053240738</c:v>
                </c:pt>
                <c:pt idx="3390">
                  <c:v>45132.851099537038</c:v>
                </c:pt>
                <c:pt idx="3391">
                  <c:v>45132.851157407407</c:v>
                </c:pt>
                <c:pt idx="3392">
                  <c:v>45132.851203703707</c:v>
                </c:pt>
                <c:pt idx="3393">
                  <c:v>45132.85125</c:v>
                </c:pt>
                <c:pt idx="3394">
                  <c:v>45132.851307870369</c:v>
                </c:pt>
                <c:pt idx="3395">
                  <c:v>45132.851354166669</c:v>
                </c:pt>
                <c:pt idx="3396">
                  <c:v>45132.851400462961</c:v>
                </c:pt>
                <c:pt idx="3397">
                  <c:v>45132.851458333331</c:v>
                </c:pt>
                <c:pt idx="3398">
                  <c:v>45132.851504629631</c:v>
                </c:pt>
                <c:pt idx="3399">
                  <c:v>45132.8515625</c:v>
                </c:pt>
                <c:pt idx="3400">
                  <c:v>45132.8516087963</c:v>
                </c:pt>
                <c:pt idx="3401">
                  <c:v>45132.851655092592</c:v>
                </c:pt>
                <c:pt idx="3402">
                  <c:v>45132.851712962962</c:v>
                </c:pt>
                <c:pt idx="3403">
                  <c:v>45132.851759259262</c:v>
                </c:pt>
                <c:pt idx="3404">
                  <c:v>45132.851805555554</c:v>
                </c:pt>
                <c:pt idx="3405">
                  <c:v>45132.851863425924</c:v>
                </c:pt>
                <c:pt idx="3406">
                  <c:v>45132.851909722223</c:v>
                </c:pt>
                <c:pt idx="3407">
                  <c:v>45132.851956018516</c:v>
                </c:pt>
                <c:pt idx="3408">
                  <c:v>45132.852013888885</c:v>
                </c:pt>
                <c:pt idx="3409">
                  <c:v>45132.852060185185</c:v>
                </c:pt>
                <c:pt idx="3410">
                  <c:v>45132.852106481485</c:v>
                </c:pt>
                <c:pt idx="3411">
                  <c:v>45132.852164351854</c:v>
                </c:pt>
                <c:pt idx="3412">
                  <c:v>45132.852210648147</c:v>
                </c:pt>
                <c:pt idx="3413">
                  <c:v>45132.852256944447</c:v>
                </c:pt>
                <c:pt idx="3414">
                  <c:v>45132.852314814816</c:v>
                </c:pt>
                <c:pt idx="3415">
                  <c:v>45132.852361111109</c:v>
                </c:pt>
                <c:pt idx="3416">
                  <c:v>45132.852407407408</c:v>
                </c:pt>
                <c:pt idx="3417">
                  <c:v>45132.852465277778</c:v>
                </c:pt>
                <c:pt idx="3418">
                  <c:v>45132.852511574078</c:v>
                </c:pt>
                <c:pt idx="3419">
                  <c:v>45132.85255787037</c:v>
                </c:pt>
                <c:pt idx="3420">
                  <c:v>45132.85261574074</c:v>
                </c:pt>
                <c:pt idx="3421">
                  <c:v>45132.852662037039</c:v>
                </c:pt>
                <c:pt idx="3422">
                  <c:v>45132.852708333332</c:v>
                </c:pt>
                <c:pt idx="3423">
                  <c:v>45132.852766203701</c:v>
                </c:pt>
                <c:pt idx="3424">
                  <c:v>45132.852812500001</c:v>
                </c:pt>
                <c:pt idx="3425">
                  <c:v>45132.852858796294</c:v>
                </c:pt>
                <c:pt idx="3426">
                  <c:v>45132.852916666663</c:v>
                </c:pt>
                <c:pt idx="3427">
                  <c:v>45132.852962962963</c:v>
                </c:pt>
                <c:pt idx="3428">
                  <c:v>45132.853009259263</c:v>
                </c:pt>
                <c:pt idx="3429">
                  <c:v>45132.853067129632</c:v>
                </c:pt>
                <c:pt idx="3430">
                  <c:v>45132.853113425925</c:v>
                </c:pt>
                <c:pt idx="3431">
                  <c:v>45132.853159722225</c:v>
                </c:pt>
                <c:pt idx="3432">
                  <c:v>45132.853217592594</c:v>
                </c:pt>
                <c:pt idx="3433">
                  <c:v>45132.853263888886</c:v>
                </c:pt>
                <c:pt idx="3434">
                  <c:v>45132.853321759256</c:v>
                </c:pt>
                <c:pt idx="3435">
                  <c:v>45132.853368055556</c:v>
                </c:pt>
                <c:pt idx="3436">
                  <c:v>45132.853414351855</c:v>
                </c:pt>
                <c:pt idx="3437">
                  <c:v>45132.853472222225</c:v>
                </c:pt>
                <c:pt idx="3438">
                  <c:v>45132.853518518517</c:v>
                </c:pt>
                <c:pt idx="3439">
                  <c:v>45132.853622685187</c:v>
                </c:pt>
                <c:pt idx="3440">
                  <c:v>45132.853668981479</c:v>
                </c:pt>
                <c:pt idx="3441">
                  <c:v>45132.853715277779</c:v>
                </c:pt>
                <c:pt idx="3442">
                  <c:v>45132.853773148148</c:v>
                </c:pt>
                <c:pt idx="3443">
                  <c:v>45132.853819444441</c:v>
                </c:pt>
                <c:pt idx="3444">
                  <c:v>45132.853865740741</c:v>
                </c:pt>
                <c:pt idx="3445">
                  <c:v>45132.85392361111</c:v>
                </c:pt>
                <c:pt idx="3446">
                  <c:v>45132.85396990741</c:v>
                </c:pt>
                <c:pt idx="3447">
                  <c:v>45132.854016203702</c:v>
                </c:pt>
                <c:pt idx="3448">
                  <c:v>45132.854074074072</c:v>
                </c:pt>
                <c:pt idx="3449">
                  <c:v>45132.854120370372</c:v>
                </c:pt>
                <c:pt idx="3450">
                  <c:v>45132.854224537034</c:v>
                </c:pt>
                <c:pt idx="3451">
                  <c:v>45132.854270833333</c:v>
                </c:pt>
                <c:pt idx="3452">
                  <c:v>45132.854317129626</c:v>
                </c:pt>
                <c:pt idx="3453">
                  <c:v>45132.854375000003</c:v>
                </c:pt>
                <c:pt idx="3454">
                  <c:v>45132.854421296295</c:v>
                </c:pt>
                <c:pt idx="3455">
                  <c:v>45132.854525462964</c:v>
                </c:pt>
                <c:pt idx="3456">
                  <c:v>45132.854571759257</c:v>
                </c:pt>
                <c:pt idx="3457">
                  <c:v>45132.854675925926</c:v>
                </c:pt>
                <c:pt idx="3458">
                  <c:v>45132.854722222219</c:v>
                </c:pt>
                <c:pt idx="3459">
                  <c:v>45132.854768518519</c:v>
                </c:pt>
                <c:pt idx="3460">
                  <c:v>45132.854826388888</c:v>
                </c:pt>
                <c:pt idx="3461">
                  <c:v>45132.854872685188</c:v>
                </c:pt>
                <c:pt idx="3462">
                  <c:v>45132.85497685185</c:v>
                </c:pt>
                <c:pt idx="3463">
                  <c:v>45132.855023148149</c:v>
                </c:pt>
                <c:pt idx="3464">
                  <c:v>45132.855081018519</c:v>
                </c:pt>
                <c:pt idx="3465">
                  <c:v>45132.855127314811</c:v>
                </c:pt>
                <c:pt idx="3466">
                  <c:v>45132.855173611111</c:v>
                </c:pt>
                <c:pt idx="3467">
                  <c:v>45132.855231481481</c:v>
                </c:pt>
                <c:pt idx="3468">
                  <c:v>45132.85527777778</c:v>
                </c:pt>
                <c:pt idx="3469">
                  <c:v>45132.855324074073</c:v>
                </c:pt>
                <c:pt idx="3470">
                  <c:v>45132.855381944442</c:v>
                </c:pt>
                <c:pt idx="3471">
                  <c:v>45132.855428240742</c:v>
                </c:pt>
                <c:pt idx="3472">
                  <c:v>45132.855474537035</c:v>
                </c:pt>
                <c:pt idx="3473">
                  <c:v>45132.855532407404</c:v>
                </c:pt>
                <c:pt idx="3474">
                  <c:v>45132.855578703704</c:v>
                </c:pt>
                <c:pt idx="3475">
                  <c:v>45132.855624999997</c:v>
                </c:pt>
                <c:pt idx="3476">
                  <c:v>45132.855682870373</c:v>
                </c:pt>
                <c:pt idx="3477">
                  <c:v>45132.855729166666</c:v>
                </c:pt>
                <c:pt idx="3478">
                  <c:v>45132.855775462966</c:v>
                </c:pt>
                <c:pt idx="3479">
                  <c:v>45132.855833333335</c:v>
                </c:pt>
                <c:pt idx="3480">
                  <c:v>45132.855879629627</c:v>
                </c:pt>
                <c:pt idx="3481">
                  <c:v>45132.855983796297</c:v>
                </c:pt>
                <c:pt idx="3482">
                  <c:v>45132.856030092589</c:v>
                </c:pt>
                <c:pt idx="3483">
                  <c:v>45132.856076388889</c:v>
                </c:pt>
                <c:pt idx="3484">
                  <c:v>45132.856134259258</c:v>
                </c:pt>
                <c:pt idx="3485">
                  <c:v>45132.856180555558</c:v>
                </c:pt>
                <c:pt idx="3486">
                  <c:v>45132.85628472222</c:v>
                </c:pt>
                <c:pt idx="3487">
                  <c:v>45132.85633101852</c:v>
                </c:pt>
                <c:pt idx="3488">
                  <c:v>45132.856388888889</c:v>
                </c:pt>
                <c:pt idx="3489">
                  <c:v>45132.856435185182</c:v>
                </c:pt>
                <c:pt idx="3490">
                  <c:v>45132.856481481482</c:v>
                </c:pt>
                <c:pt idx="3491">
                  <c:v>45132.856539351851</c:v>
                </c:pt>
                <c:pt idx="3492">
                  <c:v>45132.856585648151</c:v>
                </c:pt>
                <c:pt idx="3493">
                  <c:v>45132.856689814813</c:v>
                </c:pt>
                <c:pt idx="3494">
                  <c:v>45132.856736111113</c:v>
                </c:pt>
                <c:pt idx="3495">
                  <c:v>45132.856782407405</c:v>
                </c:pt>
                <c:pt idx="3496">
                  <c:v>45132.856840277775</c:v>
                </c:pt>
                <c:pt idx="3497">
                  <c:v>45132.856886574074</c:v>
                </c:pt>
                <c:pt idx="3498">
                  <c:v>45132.856932870367</c:v>
                </c:pt>
                <c:pt idx="3499">
                  <c:v>45132.856990740744</c:v>
                </c:pt>
                <c:pt idx="3500">
                  <c:v>45132.857037037036</c:v>
                </c:pt>
                <c:pt idx="3501">
                  <c:v>45132.857083333336</c:v>
                </c:pt>
                <c:pt idx="3502">
                  <c:v>45132.857141203705</c:v>
                </c:pt>
                <c:pt idx="3503">
                  <c:v>45132.857187499998</c:v>
                </c:pt>
                <c:pt idx="3504">
                  <c:v>45132.857233796298</c:v>
                </c:pt>
                <c:pt idx="3505">
                  <c:v>45132.857291666667</c:v>
                </c:pt>
                <c:pt idx="3506">
                  <c:v>45132.85733796296</c:v>
                </c:pt>
                <c:pt idx="3507">
                  <c:v>45132.85738425926</c:v>
                </c:pt>
                <c:pt idx="3508">
                  <c:v>45132.857442129629</c:v>
                </c:pt>
                <c:pt idx="3509">
                  <c:v>45132.857488425929</c:v>
                </c:pt>
                <c:pt idx="3510">
                  <c:v>45132.857534722221</c:v>
                </c:pt>
                <c:pt idx="3511">
                  <c:v>45132.857592592591</c:v>
                </c:pt>
                <c:pt idx="3512">
                  <c:v>45132.857638888891</c:v>
                </c:pt>
                <c:pt idx="3513">
                  <c:v>45132.857685185183</c:v>
                </c:pt>
                <c:pt idx="3514">
                  <c:v>45132.857789351852</c:v>
                </c:pt>
                <c:pt idx="3515">
                  <c:v>45132.857847222222</c:v>
                </c:pt>
                <c:pt idx="3516">
                  <c:v>45132.857893518521</c:v>
                </c:pt>
                <c:pt idx="3517">
                  <c:v>45132.857939814814</c:v>
                </c:pt>
                <c:pt idx="3518">
                  <c:v>45132.857997685183</c:v>
                </c:pt>
                <c:pt idx="3519">
                  <c:v>45132.858043981483</c:v>
                </c:pt>
                <c:pt idx="3520">
                  <c:v>45132.858090277776</c:v>
                </c:pt>
                <c:pt idx="3521">
                  <c:v>45132.858148148145</c:v>
                </c:pt>
                <c:pt idx="3522">
                  <c:v>45132.858240740738</c:v>
                </c:pt>
                <c:pt idx="3523">
                  <c:v>45132.858298611114</c:v>
                </c:pt>
                <c:pt idx="3524">
                  <c:v>45132.858344907407</c:v>
                </c:pt>
                <c:pt idx="3525">
                  <c:v>45132.858391203707</c:v>
                </c:pt>
                <c:pt idx="3526">
                  <c:v>45132.858449074076</c:v>
                </c:pt>
                <c:pt idx="3527">
                  <c:v>45132.858495370368</c:v>
                </c:pt>
                <c:pt idx="3528">
                  <c:v>45132.858541666668</c:v>
                </c:pt>
                <c:pt idx="3529">
                  <c:v>45132.858599537038</c:v>
                </c:pt>
                <c:pt idx="3530">
                  <c:v>45132.85864583333</c:v>
                </c:pt>
                <c:pt idx="3531">
                  <c:v>45132.85869212963</c:v>
                </c:pt>
                <c:pt idx="3532">
                  <c:v>45132.858749999999</c:v>
                </c:pt>
                <c:pt idx="3533">
                  <c:v>45132.858796296299</c:v>
                </c:pt>
                <c:pt idx="3534">
                  <c:v>45132.858842592592</c:v>
                </c:pt>
                <c:pt idx="3535">
                  <c:v>45132.858900462961</c:v>
                </c:pt>
                <c:pt idx="3536">
                  <c:v>45132.858946759261</c:v>
                </c:pt>
                <c:pt idx="3537">
                  <c:v>45132.858993055554</c:v>
                </c:pt>
                <c:pt idx="3538">
                  <c:v>45132.859050925923</c:v>
                </c:pt>
                <c:pt idx="3539">
                  <c:v>45132.859097222223</c:v>
                </c:pt>
                <c:pt idx="3540">
                  <c:v>45132.859143518515</c:v>
                </c:pt>
                <c:pt idx="3541">
                  <c:v>45132.859201388892</c:v>
                </c:pt>
                <c:pt idx="3542">
                  <c:v>45132.859247685185</c:v>
                </c:pt>
                <c:pt idx="3543">
                  <c:v>45132.859293981484</c:v>
                </c:pt>
                <c:pt idx="3544">
                  <c:v>45132.859351851854</c:v>
                </c:pt>
                <c:pt idx="3545">
                  <c:v>45132.859398148146</c:v>
                </c:pt>
                <c:pt idx="3546">
                  <c:v>45132.859456018516</c:v>
                </c:pt>
                <c:pt idx="3547">
                  <c:v>45132.859502314815</c:v>
                </c:pt>
                <c:pt idx="3548">
                  <c:v>45132.859548611108</c:v>
                </c:pt>
                <c:pt idx="3549">
                  <c:v>45132.859606481485</c:v>
                </c:pt>
                <c:pt idx="3550">
                  <c:v>45132.859652777777</c:v>
                </c:pt>
                <c:pt idx="3551">
                  <c:v>45132.859699074077</c:v>
                </c:pt>
                <c:pt idx="3552">
                  <c:v>45132.859756944446</c:v>
                </c:pt>
                <c:pt idx="3553">
                  <c:v>45132.859803240739</c:v>
                </c:pt>
                <c:pt idx="3554">
                  <c:v>45132.859849537039</c:v>
                </c:pt>
                <c:pt idx="3555">
                  <c:v>45132.859907407408</c:v>
                </c:pt>
                <c:pt idx="3556">
                  <c:v>45132.859953703701</c:v>
                </c:pt>
                <c:pt idx="3557">
                  <c:v>45132.86</c:v>
                </c:pt>
                <c:pt idx="3558">
                  <c:v>45132.86005787037</c:v>
                </c:pt>
                <c:pt idx="3559">
                  <c:v>45132.86010416667</c:v>
                </c:pt>
                <c:pt idx="3560">
                  <c:v>45132.860150462962</c:v>
                </c:pt>
                <c:pt idx="3561">
                  <c:v>45132.860208333332</c:v>
                </c:pt>
                <c:pt idx="3562">
                  <c:v>45132.860254629632</c:v>
                </c:pt>
                <c:pt idx="3563">
                  <c:v>45132.860358796293</c:v>
                </c:pt>
                <c:pt idx="3564">
                  <c:v>45132.860405092593</c:v>
                </c:pt>
                <c:pt idx="3565">
                  <c:v>45132.860451388886</c:v>
                </c:pt>
                <c:pt idx="3566">
                  <c:v>45132.860509259262</c:v>
                </c:pt>
                <c:pt idx="3567">
                  <c:v>45132.860555555555</c:v>
                </c:pt>
                <c:pt idx="3568">
                  <c:v>45132.860601851855</c:v>
                </c:pt>
                <c:pt idx="3569">
                  <c:v>45132.860659722224</c:v>
                </c:pt>
                <c:pt idx="3570">
                  <c:v>45132.860706018517</c:v>
                </c:pt>
                <c:pt idx="3571">
                  <c:v>45132.860752314817</c:v>
                </c:pt>
                <c:pt idx="3572">
                  <c:v>45132.860810185186</c:v>
                </c:pt>
                <c:pt idx="3573">
                  <c:v>45132.860856481479</c:v>
                </c:pt>
                <c:pt idx="3574">
                  <c:v>45132.860902777778</c:v>
                </c:pt>
                <c:pt idx="3575">
                  <c:v>45132.860960648148</c:v>
                </c:pt>
                <c:pt idx="3576">
                  <c:v>45132.861006944448</c:v>
                </c:pt>
                <c:pt idx="3577">
                  <c:v>45132.861064814817</c:v>
                </c:pt>
                <c:pt idx="3578">
                  <c:v>45132.861111111109</c:v>
                </c:pt>
                <c:pt idx="3579">
                  <c:v>45132.861157407409</c:v>
                </c:pt>
                <c:pt idx="3580">
                  <c:v>45132.861215277779</c:v>
                </c:pt>
                <c:pt idx="3581">
                  <c:v>45132.861261574071</c:v>
                </c:pt>
                <c:pt idx="3582">
                  <c:v>45132.861307870371</c:v>
                </c:pt>
                <c:pt idx="3583">
                  <c:v>45132.86136574074</c:v>
                </c:pt>
                <c:pt idx="3584">
                  <c:v>45132.86141203704</c:v>
                </c:pt>
                <c:pt idx="3585">
                  <c:v>45132.861458333333</c:v>
                </c:pt>
                <c:pt idx="3586">
                  <c:v>45132.861516203702</c:v>
                </c:pt>
                <c:pt idx="3587">
                  <c:v>45132.861562500002</c:v>
                </c:pt>
                <c:pt idx="3588">
                  <c:v>45132.861608796295</c:v>
                </c:pt>
                <c:pt idx="3589">
                  <c:v>45132.861666666664</c:v>
                </c:pt>
                <c:pt idx="3590">
                  <c:v>45132.861712962964</c:v>
                </c:pt>
                <c:pt idx="3591">
                  <c:v>45132.861759259256</c:v>
                </c:pt>
                <c:pt idx="3592">
                  <c:v>45132.861817129633</c:v>
                </c:pt>
                <c:pt idx="3593">
                  <c:v>45132.861863425926</c:v>
                </c:pt>
                <c:pt idx="3594">
                  <c:v>45132.861909722225</c:v>
                </c:pt>
                <c:pt idx="3595">
                  <c:v>45132.861967592595</c:v>
                </c:pt>
                <c:pt idx="3596">
                  <c:v>45132.862013888887</c:v>
                </c:pt>
                <c:pt idx="3597">
                  <c:v>45132.862060185187</c:v>
                </c:pt>
                <c:pt idx="3598">
                  <c:v>45132.862164351849</c:v>
                </c:pt>
                <c:pt idx="3599">
                  <c:v>45132.862314814818</c:v>
                </c:pt>
                <c:pt idx="3600">
                  <c:v>45132.862361111111</c:v>
                </c:pt>
                <c:pt idx="3601">
                  <c:v>45132.86241898148</c:v>
                </c:pt>
                <c:pt idx="3602">
                  <c:v>45132.86246527778</c:v>
                </c:pt>
                <c:pt idx="3603">
                  <c:v>45132.862511574072</c:v>
                </c:pt>
                <c:pt idx="3604">
                  <c:v>45132.862569444442</c:v>
                </c:pt>
                <c:pt idx="3605">
                  <c:v>45132.862615740742</c:v>
                </c:pt>
                <c:pt idx="3606">
                  <c:v>45132.862673611111</c:v>
                </c:pt>
                <c:pt idx="3607">
                  <c:v>45132.862766203703</c:v>
                </c:pt>
                <c:pt idx="3608">
                  <c:v>45132.862824074073</c:v>
                </c:pt>
                <c:pt idx="3609">
                  <c:v>45132.862870370373</c:v>
                </c:pt>
                <c:pt idx="3610">
                  <c:v>45132.862916666665</c:v>
                </c:pt>
                <c:pt idx="3611">
                  <c:v>45132.862974537034</c:v>
                </c:pt>
                <c:pt idx="3612">
                  <c:v>45132.863020833334</c:v>
                </c:pt>
                <c:pt idx="3613">
                  <c:v>45132.863067129627</c:v>
                </c:pt>
                <c:pt idx="3614">
                  <c:v>45132.863125000003</c:v>
                </c:pt>
                <c:pt idx="3615">
                  <c:v>45132.863171296296</c:v>
                </c:pt>
                <c:pt idx="3616">
                  <c:v>45132.863217592596</c:v>
                </c:pt>
                <c:pt idx="3617">
                  <c:v>45132.863275462965</c:v>
                </c:pt>
                <c:pt idx="3618">
                  <c:v>45132.863321759258</c:v>
                </c:pt>
                <c:pt idx="3619">
                  <c:v>45132.863425925927</c:v>
                </c:pt>
                <c:pt idx="3620">
                  <c:v>45132.86347222222</c:v>
                </c:pt>
                <c:pt idx="3621">
                  <c:v>45132.863518518519</c:v>
                </c:pt>
                <c:pt idx="3622">
                  <c:v>45132.863576388889</c:v>
                </c:pt>
                <c:pt idx="3623">
                  <c:v>45132.863622685189</c:v>
                </c:pt>
                <c:pt idx="3624">
                  <c:v>45132.863668981481</c:v>
                </c:pt>
                <c:pt idx="3625">
                  <c:v>45132.863726851851</c:v>
                </c:pt>
                <c:pt idx="3626">
                  <c:v>45132.86377314815</c:v>
                </c:pt>
                <c:pt idx="3627">
                  <c:v>45132.863819444443</c:v>
                </c:pt>
                <c:pt idx="3628">
                  <c:v>45132.863877314812</c:v>
                </c:pt>
                <c:pt idx="3629">
                  <c:v>45132.863923611112</c:v>
                </c:pt>
                <c:pt idx="3630">
                  <c:v>45132.863969907405</c:v>
                </c:pt>
                <c:pt idx="3631">
                  <c:v>45132.864027777781</c:v>
                </c:pt>
                <c:pt idx="3632">
                  <c:v>45132.864074074074</c:v>
                </c:pt>
                <c:pt idx="3633">
                  <c:v>45132.864120370374</c:v>
                </c:pt>
                <c:pt idx="3634">
                  <c:v>45132.864178240743</c:v>
                </c:pt>
                <c:pt idx="3635">
                  <c:v>45132.864224537036</c:v>
                </c:pt>
                <c:pt idx="3636">
                  <c:v>45132.864270833335</c:v>
                </c:pt>
                <c:pt idx="3637">
                  <c:v>45132.864328703705</c:v>
                </c:pt>
                <c:pt idx="3638">
                  <c:v>45132.864374999997</c:v>
                </c:pt>
                <c:pt idx="3639">
                  <c:v>45132.864432870374</c:v>
                </c:pt>
                <c:pt idx="3640">
                  <c:v>45132.864479166667</c:v>
                </c:pt>
                <c:pt idx="3641">
                  <c:v>45132.864525462966</c:v>
                </c:pt>
                <c:pt idx="3642">
                  <c:v>45132.864583333336</c:v>
                </c:pt>
                <c:pt idx="3643">
                  <c:v>45132.864629629628</c:v>
                </c:pt>
                <c:pt idx="3644">
                  <c:v>45132.864675925928</c:v>
                </c:pt>
                <c:pt idx="3645">
                  <c:v>45132.864733796298</c:v>
                </c:pt>
                <c:pt idx="3646">
                  <c:v>45132.86478009259</c:v>
                </c:pt>
                <c:pt idx="3647">
                  <c:v>45132.86482638889</c:v>
                </c:pt>
                <c:pt idx="3648">
                  <c:v>45132.864884259259</c:v>
                </c:pt>
                <c:pt idx="3649">
                  <c:v>45132.864930555559</c:v>
                </c:pt>
                <c:pt idx="3650">
                  <c:v>45132.864976851852</c:v>
                </c:pt>
                <c:pt idx="3651">
                  <c:v>45132.865034722221</c:v>
                </c:pt>
                <c:pt idx="3652">
                  <c:v>45132.865081018521</c:v>
                </c:pt>
                <c:pt idx="3653">
                  <c:v>45132.865127314813</c:v>
                </c:pt>
                <c:pt idx="3654">
                  <c:v>45132.865185185183</c:v>
                </c:pt>
                <c:pt idx="3655">
                  <c:v>45132.865231481483</c:v>
                </c:pt>
                <c:pt idx="3656">
                  <c:v>45132.865277777775</c:v>
                </c:pt>
                <c:pt idx="3657">
                  <c:v>45132.865335648145</c:v>
                </c:pt>
                <c:pt idx="3658">
                  <c:v>45132.865381944444</c:v>
                </c:pt>
                <c:pt idx="3659">
                  <c:v>45132.865428240744</c:v>
                </c:pt>
                <c:pt idx="3660">
                  <c:v>45132.865486111114</c:v>
                </c:pt>
                <c:pt idx="3661">
                  <c:v>45132.865532407406</c:v>
                </c:pt>
                <c:pt idx="3662">
                  <c:v>45132.865578703706</c:v>
                </c:pt>
                <c:pt idx="3663">
                  <c:v>45132.865636574075</c:v>
                </c:pt>
                <c:pt idx="3664">
                  <c:v>45132.865682870368</c:v>
                </c:pt>
                <c:pt idx="3665">
                  <c:v>45132.865740740737</c:v>
                </c:pt>
                <c:pt idx="3666">
                  <c:v>45132.865787037037</c:v>
                </c:pt>
                <c:pt idx="3667">
                  <c:v>45132.865833333337</c:v>
                </c:pt>
                <c:pt idx="3668">
                  <c:v>45132.865891203706</c:v>
                </c:pt>
                <c:pt idx="3669">
                  <c:v>45132.865937499999</c:v>
                </c:pt>
                <c:pt idx="3670">
                  <c:v>45132.865983796299</c:v>
                </c:pt>
                <c:pt idx="3671">
                  <c:v>45132.866041666668</c:v>
                </c:pt>
                <c:pt idx="3672">
                  <c:v>45132.866087962961</c:v>
                </c:pt>
                <c:pt idx="3673">
                  <c:v>45132.86613425926</c:v>
                </c:pt>
                <c:pt idx="3674">
                  <c:v>45132.86619212963</c:v>
                </c:pt>
                <c:pt idx="3675">
                  <c:v>45132.866238425922</c:v>
                </c:pt>
                <c:pt idx="3676">
                  <c:v>45132.866284722222</c:v>
                </c:pt>
                <c:pt idx="3677">
                  <c:v>45132.866342592592</c:v>
                </c:pt>
                <c:pt idx="3678">
                  <c:v>45132.866388888891</c:v>
                </c:pt>
                <c:pt idx="3679">
                  <c:v>45132.866435185184</c:v>
                </c:pt>
                <c:pt idx="3680">
                  <c:v>45132.866539351853</c:v>
                </c:pt>
                <c:pt idx="3681">
                  <c:v>45132.866585648146</c:v>
                </c:pt>
                <c:pt idx="3682">
                  <c:v>45132.866643518515</c:v>
                </c:pt>
                <c:pt idx="3683">
                  <c:v>45132.866689814815</c:v>
                </c:pt>
                <c:pt idx="3684">
                  <c:v>45132.866736111115</c:v>
                </c:pt>
                <c:pt idx="3685">
                  <c:v>45132.866793981484</c:v>
                </c:pt>
                <c:pt idx="3686">
                  <c:v>45132.866840277777</c:v>
                </c:pt>
                <c:pt idx="3687">
                  <c:v>45132.866886574076</c:v>
                </c:pt>
                <c:pt idx="3688">
                  <c:v>45132.866944444446</c:v>
                </c:pt>
                <c:pt idx="3689">
                  <c:v>45132.866990740738</c:v>
                </c:pt>
                <c:pt idx="3690">
                  <c:v>45132.867048611108</c:v>
                </c:pt>
                <c:pt idx="3691">
                  <c:v>45132.867094907408</c:v>
                </c:pt>
                <c:pt idx="3692">
                  <c:v>45132.8671412037</c:v>
                </c:pt>
                <c:pt idx="3693">
                  <c:v>45132.867199074077</c:v>
                </c:pt>
                <c:pt idx="3694">
                  <c:v>45132.867245370369</c:v>
                </c:pt>
                <c:pt idx="3695">
                  <c:v>45132.867291666669</c:v>
                </c:pt>
                <c:pt idx="3696">
                  <c:v>45132.867349537039</c:v>
                </c:pt>
                <c:pt idx="3697">
                  <c:v>45132.867395833331</c:v>
                </c:pt>
                <c:pt idx="3698">
                  <c:v>45132.867442129631</c:v>
                </c:pt>
                <c:pt idx="3699">
                  <c:v>45132.8675</c:v>
                </c:pt>
                <c:pt idx="3700">
                  <c:v>45132.867546296293</c:v>
                </c:pt>
                <c:pt idx="3701">
                  <c:v>45132.867592592593</c:v>
                </c:pt>
                <c:pt idx="3702">
                  <c:v>45132.867650462962</c:v>
                </c:pt>
                <c:pt idx="3703">
                  <c:v>45132.867696759262</c:v>
                </c:pt>
                <c:pt idx="3704">
                  <c:v>45132.867743055554</c:v>
                </c:pt>
                <c:pt idx="3705">
                  <c:v>45132.867800925924</c:v>
                </c:pt>
                <c:pt idx="3706">
                  <c:v>45132.867847222224</c:v>
                </c:pt>
                <c:pt idx="3707">
                  <c:v>45132.867893518516</c:v>
                </c:pt>
                <c:pt idx="3708">
                  <c:v>45132.867951388886</c:v>
                </c:pt>
                <c:pt idx="3709">
                  <c:v>45132.867997685185</c:v>
                </c:pt>
                <c:pt idx="3710">
                  <c:v>45132.868043981478</c:v>
                </c:pt>
                <c:pt idx="3711">
                  <c:v>45132.868101851855</c:v>
                </c:pt>
                <c:pt idx="3712">
                  <c:v>45132.868148148147</c:v>
                </c:pt>
                <c:pt idx="3713">
                  <c:v>45132.868194444447</c:v>
                </c:pt>
                <c:pt idx="3714">
                  <c:v>45132.868344907409</c:v>
                </c:pt>
                <c:pt idx="3715">
                  <c:v>45132.868402777778</c:v>
                </c:pt>
                <c:pt idx="3716">
                  <c:v>45132.868449074071</c:v>
                </c:pt>
                <c:pt idx="3717">
                  <c:v>45132.868495370371</c:v>
                </c:pt>
                <c:pt idx="3718">
                  <c:v>45132.86855324074</c:v>
                </c:pt>
                <c:pt idx="3719">
                  <c:v>45132.86859953704</c:v>
                </c:pt>
                <c:pt idx="3720">
                  <c:v>45132.868645833332</c:v>
                </c:pt>
                <c:pt idx="3721">
                  <c:v>45132.868703703702</c:v>
                </c:pt>
                <c:pt idx="3722">
                  <c:v>45132.868750000001</c:v>
                </c:pt>
                <c:pt idx="3723">
                  <c:v>45132.868807870371</c:v>
                </c:pt>
                <c:pt idx="3724">
                  <c:v>45132.868854166663</c:v>
                </c:pt>
                <c:pt idx="3725">
                  <c:v>45132.868900462963</c:v>
                </c:pt>
                <c:pt idx="3726">
                  <c:v>45132.868958333333</c:v>
                </c:pt>
                <c:pt idx="3727">
                  <c:v>45132.869004629632</c:v>
                </c:pt>
                <c:pt idx="3728">
                  <c:v>45132.869050925925</c:v>
                </c:pt>
                <c:pt idx="3729">
                  <c:v>45132.869108796294</c:v>
                </c:pt>
                <c:pt idx="3730">
                  <c:v>45132.869155092594</c:v>
                </c:pt>
                <c:pt idx="3731">
                  <c:v>45132.869201388887</c:v>
                </c:pt>
                <c:pt idx="3732">
                  <c:v>45132.869259259256</c:v>
                </c:pt>
                <c:pt idx="3733">
                  <c:v>45132.869305555556</c:v>
                </c:pt>
                <c:pt idx="3734">
                  <c:v>45132.869351851848</c:v>
                </c:pt>
                <c:pt idx="3735">
                  <c:v>45132.869409722225</c:v>
                </c:pt>
                <c:pt idx="3736">
                  <c:v>45132.869456018518</c:v>
                </c:pt>
                <c:pt idx="3737">
                  <c:v>45132.869502314818</c:v>
                </c:pt>
                <c:pt idx="3738">
                  <c:v>45132.869560185187</c:v>
                </c:pt>
                <c:pt idx="3739">
                  <c:v>45132.869606481479</c:v>
                </c:pt>
                <c:pt idx="3740">
                  <c:v>45132.869652777779</c:v>
                </c:pt>
                <c:pt idx="3741">
                  <c:v>45132.869756944441</c:v>
                </c:pt>
                <c:pt idx="3742">
                  <c:v>45132.86986111111</c:v>
                </c:pt>
                <c:pt idx="3743">
                  <c:v>45132.869953703703</c:v>
                </c:pt>
                <c:pt idx="3744">
                  <c:v>45132.870011574072</c:v>
                </c:pt>
                <c:pt idx="3745">
                  <c:v>45132.870057870372</c:v>
                </c:pt>
                <c:pt idx="3746">
                  <c:v>45132.870162037034</c:v>
                </c:pt>
                <c:pt idx="3747">
                  <c:v>45132.870208333334</c:v>
                </c:pt>
                <c:pt idx="3748">
                  <c:v>45132.870254629626</c:v>
                </c:pt>
                <c:pt idx="3749">
                  <c:v>45132.870312500003</c:v>
                </c:pt>
                <c:pt idx="3750">
                  <c:v>45132.870358796295</c:v>
                </c:pt>
                <c:pt idx="3751">
                  <c:v>45132.870416666665</c:v>
                </c:pt>
                <c:pt idx="3752">
                  <c:v>45132.870462962965</c:v>
                </c:pt>
                <c:pt idx="3753">
                  <c:v>45132.870567129627</c:v>
                </c:pt>
                <c:pt idx="3754">
                  <c:v>45132.870613425926</c:v>
                </c:pt>
                <c:pt idx="3755">
                  <c:v>45132.870659722219</c:v>
                </c:pt>
                <c:pt idx="3756">
                  <c:v>45132.870717592596</c:v>
                </c:pt>
                <c:pt idx="3757">
                  <c:v>45132.870763888888</c:v>
                </c:pt>
                <c:pt idx="3758">
                  <c:v>45132.870810185188</c:v>
                </c:pt>
                <c:pt idx="3759">
                  <c:v>45132.870868055557</c:v>
                </c:pt>
                <c:pt idx="3760">
                  <c:v>45132.87091435185</c:v>
                </c:pt>
                <c:pt idx="3761">
                  <c:v>45132.87096064815</c:v>
                </c:pt>
                <c:pt idx="3762">
                  <c:v>45132.871018518519</c:v>
                </c:pt>
                <c:pt idx="3763">
                  <c:v>45132.871064814812</c:v>
                </c:pt>
                <c:pt idx="3764">
                  <c:v>45132.871111111112</c:v>
                </c:pt>
                <c:pt idx="3765">
                  <c:v>45132.871168981481</c:v>
                </c:pt>
                <c:pt idx="3766">
                  <c:v>45132.871215277781</c:v>
                </c:pt>
                <c:pt idx="3767">
                  <c:v>45132.871261574073</c:v>
                </c:pt>
                <c:pt idx="3768">
                  <c:v>45132.871319444443</c:v>
                </c:pt>
                <c:pt idx="3769">
                  <c:v>45132.871365740742</c:v>
                </c:pt>
                <c:pt idx="3770">
                  <c:v>45132.871412037035</c:v>
                </c:pt>
                <c:pt idx="3771">
                  <c:v>45132.871469907404</c:v>
                </c:pt>
                <c:pt idx="3772">
                  <c:v>45132.871516203704</c:v>
                </c:pt>
                <c:pt idx="3773">
                  <c:v>45132.871562499997</c:v>
                </c:pt>
                <c:pt idx="3774">
                  <c:v>45132.871620370373</c:v>
                </c:pt>
                <c:pt idx="3775">
                  <c:v>45132.871666666666</c:v>
                </c:pt>
                <c:pt idx="3776">
                  <c:v>45132.871712962966</c:v>
                </c:pt>
                <c:pt idx="3777">
                  <c:v>45132.871770833335</c:v>
                </c:pt>
                <c:pt idx="3778">
                  <c:v>45132.871817129628</c:v>
                </c:pt>
                <c:pt idx="3779">
                  <c:v>45132.871874999997</c:v>
                </c:pt>
                <c:pt idx="3780">
                  <c:v>45132.871967592589</c:v>
                </c:pt>
                <c:pt idx="3781">
                  <c:v>45132.872025462966</c:v>
                </c:pt>
                <c:pt idx="3782">
                  <c:v>45132.872071759259</c:v>
                </c:pt>
                <c:pt idx="3783">
                  <c:v>45132.872118055559</c:v>
                </c:pt>
                <c:pt idx="3784">
                  <c:v>45132.872175925928</c:v>
                </c:pt>
                <c:pt idx="3785">
                  <c:v>45132.87222222222</c:v>
                </c:pt>
                <c:pt idx="3786">
                  <c:v>45132.87226851852</c:v>
                </c:pt>
                <c:pt idx="3787">
                  <c:v>45132.87232638889</c:v>
                </c:pt>
                <c:pt idx="3788">
                  <c:v>45132.872372685182</c:v>
                </c:pt>
                <c:pt idx="3789">
                  <c:v>45132.872418981482</c:v>
                </c:pt>
                <c:pt idx="3790">
                  <c:v>45132.872476851851</c:v>
                </c:pt>
                <c:pt idx="3791">
                  <c:v>45132.872523148151</c:v>
                </c:pt>
                <c:pt idx="3792">
                  <c:v>45132.872569444444</c:v>
                </c:pt>
                <c:pt idx="3793">
                  <c:v>45132.872627314813</c:v>
                </c:pt>
                <c:pt idx="3794">
                  <c:v>45132.872673611113</c:v>
                </c:pt>
                <c:pt idx="3795">
                  <c:v>45132.872719907406</c:v>
                </c:pt>
                <c:pt idx="3796">
                  <c:v>45132.872777777775</c:v>
                </c:pt>
                <c:pt idx="3797">
                  <c:v>45132.872824074075</c:v>
                </c:pt>
                <c:pt idx="3798">
                  <c:v>45132.872870370367</c:v>
                </c:pt>
                <c:pt idx="3799">
                  <c:v>45132.872928240744</c:v>
                </c:pt>
                <c:pt idx="3800">
                  <c:v>45132.872974537036</c:v>
                </c:pt>
                <c:pt idx="3801">
                  <c:v>45132.873078703706</c:v>
                </c:pt>
                <c:pt idx="3802">
                  <c:v>45132.873124999998</c:v>
                </c:pt>
                <c:pt idx="3803">
                  <c:v>45132.873171296298</c:v>
                </c:pt>
                <c:pt idx="3804">
                  <c:v>45132.873229166667</c:v>
                </c:pt>
                <c:pt idx="3805">
                  <c:v>45132.87327546296</c:v>
                </c:pt>
                <c:pt idx="3806">
                  <c:v>45132.87332175926</c:v>
                </c:pt>
                <c:pt idx="3807">
                  <c:v>45132.873379629629</c:v>
                </c:pt>
                <c:pt idx="3808">
                  <c:v>45132.873472222222</c:v>
                </c:pt>
                <c:pt idx="3809">
                  <c:v>45132.873530092591</c:v>
                </c:pt>
                <c:pt idx="3810">
                  <c:v>45132.873622685183</c:v>
                </c:pt>
                <c:pt idx="3811">
                  <c:v>45132.873680555553</c:v>
                </c:pt>
                <c:pt idx="3812">
                  <c:v>45132.873726851853</c:v>
                </c:pt>
                <c:pt idx="3813">
                  <c:v>45132.873784722222</c:v>
                </c:pt>
                <c:pt idx="3814">
                  <c:v>45132.873831018522</c:v>
                </c:pt>
                <c:pt idx="3815">
                  <c:v>45132.873877314814</c:v>
                </c:pt>
                <c:pt idx="3816">
                  <c:v>45132.873935185184</c:v>
                </c:pt>
                <c:pt idx="3817">
                  <c:v>45132.873981481483</c:v>
                </c:pt>
                <c:pt idx="3818">
                  <c:v>45132.874027777776</c:v>
                </c:pt>
                <c:pt idx="3819">
                  <c:v>45132.874085648145</c:v>
                </c:pt>
                <c:pt idx="3820">
                  <c:v>45132.874131944445</c:v>
                </c:pt>
                <c:pt idx="3821">
                  <c:v>45132.874178240738</c:v>
                </c:pt>
                <c:pt idx="3822">
                  <c:v>45132.874236111114</c:v>
                </c:pt>
                <c:pt idx="3823">
                  <c:v>45132.874282407407</c:v>
                </c:pt>
                <c:pt idx="3824">
                  <c:v>45132.874328703707</c:v>
                </c:pt>
                <c:pt idx="3825">
                  <c:v>45132.874386574076</c:v>
                </c:pt>
                <c:pt idx="3826">
                  <c:v>45132.874432870369</c:v>
                </c:pt>
                <c:pt idx="3827">
                  <c:v>45132.874479166669</c:v>
                </c:pt>
                <c:pt idx="3828">
                  <c:v>45132.874583333331</c:v>
                </c:pt>
                <c:pt idx="3829">
                  <c:v>45132.87462962963</c:v>
                </c:pt>
                <c:pt idx="3830">
                  <c:v>45132.8746875</c:v>
                </c:pt>
                <c:pt idx="3831">
                  <c:v>45132.8747337963</c:v>
                </c:pt>
                <c:pt idx="3832">
                  <c:v>45132.874780092592</c:v>
                </c:pt>
                <c:pt idx="3833">
                  <c:v>45132.874837962961</c:v>
                </c:pt>
                <c:pt idx="3834">
                  <c:v>45132.874884259261</c:v>
                </c:pt>
                <c:pt idx="3835">
                  <c:v>45132.874930555554</c:v>
                </c:pt>
                <c:pt idx="3836">
                  <c:v>45132.874988425923</c:v>
                </c:pt>
                <c:pt idx="3837">
                  <c:v>45132.875081018516</c:v>
                </c:pt>
                <c:pt idx="3838">
                  <c:v>45132.875185185185</c:v>
                </c:pt>
                <c:pt idx="3839">
                  <c:v>45132.875231481485</c:v>
                </c:pt>
                <c:pt idx="3840">
                  <c:v>45132.875289351854</c:v>
                </c:pt>
                <c:pt idx="3841">
                  <c:v>45132.875335648147</c:v>
                </c:pt>
                <c:pt idx="3842">
                  <c:v>45132.875381944446</c:v>
                </c:pt>
                <c:pt idx="3843">
                  <c:v>45132.875439814816</c:v>
                </c:pt>
                <c:pt idx="3844">
                  <c:v>45132.875486111108</c:v>
                </c:pt>
                <c:pt idx="3845">
                  <c:v>45132.875543981485</c:v>
                </c:pt>
                <c:pt idx="3846">
                  <c:v>45132.875590277778</c:v>
                </c:pt>
                <c:pt idx="3847">
                  <c:v>45132.875636574077</c:v>
                </c:pt>
                <c:pt idx="3848">
                  <c:v>45132.875740740739</c:v>
                </c:pt>
                <c:pt idx="3849">
                  <c:v>45132.875787037039</c:v>
                </c:pt>
                <c:pt idx="3850">
                  <c:v>45132.875844907408</c:v>
                </c:pt>
                <c:pt idx="3851">
                  <c:v>45132.875937500001</c:v>
                </c:pt>
                <c:pt idx="3852">
                  <c:v>45132.87599537037</c:v>
                </c:pt>
                <c:pt idx="3853">
                  <c:v>45132.87604166667</c:v>
                </c:pt>
                <c:pt idx="3854">
                  <c:v>45132.876192129632</c:v>
                </c:pt>
                <c:pt idx="3855">
                  <c:v>45132.876238425924</c:v>
                </c:pt>
                <c:pt idx="3856">
                  <c:v>45132.876342592594</c:v>
                </c:pt>
                <c:pt idx="3857">
                  <c:v>45132.876388888886</c:v>
                </c:pt>
                <c:pt idx="3858">
                  <c:v>45132.876446759263</c:v>
                </c:pt>
                <c:pt idx="3859">
                  <c:v>45132.876493055555</c:v>
                </c:pt>
                <c:pt idx="3860">
                  <c:v>45132.876539351855</c:v>
                </c:pt>
                <c:pt idx="3861">
                  <c:v>45132.876597222225</c:v>
                </c:pt>
                <c:pt idx="3862">
                  <c:v>45132.876643518517</c:v>
                </c:pt>
                <c:pt idx="3863">
                  <c:v>45132.876689814817</c:v>
                </c:pt>
                <c:pt idx="3864">
                  <c:v>45132.876747685186</c:v>
                </c:pt>
                <c:pt idx="3865">
                  <c:v>45132.876793981479</c:v>
                </c:pt>
                <c:pt idx="3866">
                  <c:v>45132.876840277779</c:v>
                </c:pt>
                <c:pt idx="3867">
                  <c:v>45132.876898148148</c:v>
                </c:pt>
                <c:pt idx="3868">
                  <c:v>45132.876944444448</c:v>
                </c:pt>
                <c:pt idx="3869">
                  <c:v>45132.87699074074</c:v>
                </c:pt>
                <c:pt idx="3870">
                  <c:v>45132.87709490741</c:v>
                </c:pt>
                <c:pt idx="3871">
                  <c:v>45132.877245370371</c:v>
                </c:pt>
                <c:pt idx="3872">
                  <c:v>45132.877349537041</c:v>
                </c:pt>
                <c:pt idx="3873">
                  <c:v>45132.877395833333</c:v>
                </c:pt>
                <c:pt idx="3874">
                  <c:v>45132.877453703702</c:v>
                </c:pt>
                <c:pt idx="3875">
                  <c:v>45132.877500000002</c:v>
                </c:pt>
                <c:pt idx="3876">
                  <c:v>45132.877546296295</c:v>
                </c:pt>
                <c:pt idx="3877">
                  <c:v>45132.877604166664</c:v>
                </c:pt>
                <c:pt idx="3878">
                  <c:v>45132.877650462964</c:v>
                </c:pt>
                <c:pt idx="3879">
                  <c:v>45132.877754629626</c:v>
                </c:pt>
                <c:pt idx="3880">
                  <c:v>45132.877800925926</c:v>
                </c:pt>
                <c:pt idx="3881">
                  <c:v>45132.877847222226</c:v>
                </c:pt>
                <c:pt idx="3882">
                  <c:v>45132.877905092595</c:v>
                </c:pt>
                <c:pt idx="3883">
                  <c:v>45132.877951388888</c:v>
                </c:pt>
                <c:pt idx="3884">
                  <c:v>45132.877997685187</c:v>
                </c:pt>
                <c:pt idx="3885">
                  <c:v>45132.878055555557</c:v>
                </c:pt>
                <c:pt idx="3886">
                  <c:v>45132.878101851849</c:v>
                </c:pt>
                <c:pt idx="3887">
                  <c:v>45132.878148148149</c:v>
                </c:pt>
                <c:pt idx="3888">
                  <c:v>45132.878252314818</c:v>
                </c:pt>
                <c:pt idx="3889">
                  <c:v>45132.878298611111</c:v>
                </c:pt>
                <c:pt idx="3890">
                  <c:v>45132.87835648148</c:v>
                </c:pt>
                <c:pt idx="3891">
                  <c:v>45132.87840277778</c:v>
                </c:pt>
                <c:pt idx="3892">
                  <c:v>45132.878449074073</c:v>
                </c:pt>
                <c:pt idx="3893">
                  <c:v>45132.878506944442</c:v>
                </c:pt>
                <c:pt idx="3894">
                  <c:v>45132.878553240742</c:v>
                </c:pt>
                <c:pt idx="3895">
                  <c:v>45132.878599537034</c:v>
                </c:pt>
                <c:pt idx="3896">
                  <c:v>45132.878657407404</c:v>
                </c:pt>
                <c:pt idx="3897">
                  <c:v>45132.878703703704</c:v>
                </c:pt>
                <c:pt idx="3898">
                  <c:v>45132.878750000003</c:v>
                </c:pt>
                <c:pt idx="3899">
                  <c:v>45132.878854166665</c:v>
                </c:pt>
                <c:pt idx="3900">
                  <c:v>45132.878912037035</c:v>
                </c:pt>
                <c:pt idx="3901">
                  <c:v>45132.878958333335</c:v>
                </c:pt>
                <c:pt idx="3902">
                  <c:v>45132.879004629627</c:v>
                </c:pt>
                <c:pt idx="3903">
                  <c:v>45132.879062499997</c:v>
                </c:pt>
                <c:pt idx="3904">
                  <c:v>45132.879108796296</c:v>
                </c:pt>
                <c:pt idx="3905">
                  <c:v>45132.879155092596</c:v>
                </c:pt>
                <c:pt idx="3906">
                  <c:v>45132.879363425927</c:v>
                </c:pt>
                <c:pt idx="3907">
                  <c:v>45132.87940972222</c:v>
                </c:pt>
                <c:pt idx="3908">
                  <c:v>45132.87945601852</c:v>
                </c:pt>
                <c:pt idx="3909">
                  <c:v>45132.879513888889</c:v>
                </c:pt>
                <c:pt idx="3910">
                  <c:v>45132.879560185182</c:v>
                </c:pt>
                <c:pt idx="3911">
                  <c:v>45132.879606481481</c:v>
                </c:pt>
                <c:pt idx="3912">
                  <c:v>45132.879664351851</c:v>
                </c:pt>
                <c:pt idx="3913">
                  <c:v>45132.879710648151</c:v>
                </c:pt>
                <c:pt idx="3914">
                  <c:v>45132.879756944443</c:v>
                </c:pt>
                <c:pt idx="3915">
                  <c:v>45132.879861111112</c:v>
                </c:pt>
                <c:pt idx="3916">
                  <c:v>45132.879907407405</c:v>
                </c:pt>
                <c:pt idx="3917">
                  <c:v>45132.880011574074</c:v>
                </c:pt>
                <c:pt idx="3918">
                  <c:v>45132.880057870374</c:v>
                </c:pt>
                <c:pt idx="3919">
                  <c:v>45132.880115740743</c:v>
                </c:pt>
                <c:pt idx="3920">
                  <c:v>45132.880162037036</c:v>
                </c:pt>
                <c:pt idx="3921">
                  <c:v>45132.880266203705</c:v>
                </c:pt>
                <c:pt idx="3922">
                  <c:v>45132.880312499998</c:v>
                </c:pt>
                <c:pt idx="3923">
                  <c:v>45132.880416666667</c:v>
                </c:pt>
                <c:pt idx="3924">
                  <c:v>45132.880509259259</c:v>
                </c:pt>
                <c:pt idx="3925">
                  <c:v>45132.880567129629</c:v>
                </c:pt>
                <c:pt idx="3926">
                  <c:v>45132.88071759259</c:v>
                </c:pt>
                <c:pt idx="3927">
                  <c:v>45132.88076388889</c:v>
                </c:pt>
                <c:pt idx="3928">
                  <c:v>45132.88082175926</c:v>
                </c:pt>
                <c:pt idx="3929">
                  <c:v>45132.880868055552</c:v>
                </c:pt>
                <c:pt idx="3930">
                  <c:v>45132.880914351852</c:v>
                </c:pt>
                <c:pt idx="3931">
                  <c:v>45132.880972222221</c:v>
                </c:pt>
                <c:pt idx="3932">
                  <c:v>45132.881018518521</c:v>
                </c:pt>
                <c:pt idx="3933">
                  <c:v>45132.881168981483</c:v>
                </c:pt>
                <c:pt idx="3934">
                  <c:v>45132.881215277775</c:v>
                </c:pt>
                <c:pt idx="3935">
                  <c:v>45132.881273148145</c:v>
                </c:pt>
                <c:pt idx="3936">
                  <c:v>45132.881319444445</c:v>
                </c:pt>
                <c:pt idx="3937">
                  <c:v>45132.881365740737</c:v>
                </c:pt>
                <c:pt idx="3938">
                  <c:v>45132.881423611114</c:v>
                </c:pt>
                <c:pt idx="3939">
                  <c:v>45132.881469907406</c:v>
                </c:pt>
                <c:pt idx="3940">
                  <c:v>45132.881516203706</c:v>
                </c:pt>
                <c:pt idx="3941">
                  <c:v>45132.881574074076</c:v>
                </c:pt>
                <c:pt idx="3942">
                  <c:v>45132.881666666668</c:v>
                </c:pt>
                <c:pt idx="3943">
                  <c:v>45132.881724537037</c:v>
                </c:pt>
                <c:pt idx="3944">
                  <c:v>45132.88181712963</c:v>
                </c:pt>
                <c:pt idx="3945">
                  <c:v>45132.881874999999</c:v>
                </c:pt>
                <c:pt idx="3946">
                  <c:v>45132.881921296299</c:v>
                </c:pt>
                <c:pt idx="3947">
                  <c:v>45132.881967592592</c:v>
                </c:pt>
                <c:pt idx="3948">
                  <c:v>45132.882025462961</c:v>
                </c:pt>
                <c:pt idx="3949">
                  <c:v>45132.882071759261</c:v>
                </c:pt>
                <c:pt idx="3950">
                  <c:v>45132.882118055553</c:v>
                </c:pt>
                <c:pt idx="3951">
                  <c:v>45132.882175925923</c:v>
                </c:pt>
                <c:pt idx="3952">
                  <c:v>45132.882222222222</c:v>
                </c:pt>
                <c:pt idx="3953">
                  <c:v>45132.882268518515</c:v>
                </c:pt>
                <c:pt idx="3954">
                  <c:v>45132.882372685184</c:v>
                </c:pt>
                <c:pt idx="3955">
                  <c:v>45132.882430555554</c:v>
                </c:pt>
                <c:pt idx="3956">
                  <c:v>45132.882476851853</c:v>
                </c:pt>
                <c:pt idx="3957">
                  <c:v>45132.882523148146</c:v>
                </c:pt>
                <c:pt idx="3958">
                  <c:v>45132.882581018515</c:v>
                </c:pt>
                <c:pt idx="3959">
                  <c:v>45132.882627314815</c:v>
                </c:pt>
                <c:pt idx="3960">
                  <c:v>45132.882673611108</c:v>
                </c:pt>
                <c:pt idx="3961">
                  <c:v>45132.882731481484</c:v>
                </c:pt>
                <c:pt idx="3962">
                  <c:v>45132.882777777777</c:v>
                </c:pt>
                <c:pt idx="3963">
                  <c:v>45132.882824074077</c:v>
                </c:pt>
                <c:pt idx="3964">
                  <c:v>45132.882881944446</c:v>
                </c:pt>
                <c:pt idx="3965">
                  <c:v>45132.882928240739</c:v>
                </c:pt>
                <c:pt idx="3966">
                  <c:v>45132.882974537039</c:v>
                </c:pt>
                <c:pt idx="3967">
                  <c:v>45132.883032407408</c:v>
                </c:pt>
                <c:pt idx="3968">
                  <c:v>45132.8830787037</c:v>
                </c:pt>
                <c:pt idx="3969">
                  <c:v>45132.883125</c:v>
                </c:pt>
                <c:pt idx="3970">
                  <c:v>45132.883229166669</c:v>
                </c:pt>
                <c:pt idx="3971">
                  <c:v>45132.883275462962</c:v>
                </c:pt>
                <c:pt idx="3972">
                  <c:v>45132.883333333331</c:v>
                </c:pt>
                <c:pt idx="3973">
                  <c:v>45132.883379629631</c:v>
                </c:pt>
                <c:pt idx="3974">
                  <c:v>45132.883425925924</c:v>
                </c:pt>
                <c:pt idx="3975">
                  <c:v>45132.883530092593</c:v>
                </c:pt>
                <c:pt idx="3976">
                  <c:v>45132.883576388886</c:v>
                </c:pt>
                <c:pt idx="3977">
                  <c:v>45132.883634259262</c:v>
                </c:pt>
                <c:pt idx="3978">
                  <c:v>45132.883680555555</c:v>
                </c:pt>
                <c:pt idx="3979">
                  <c:v>45132.883726851855</c:v>
                </c:pt>
                <c:pt idx="3980">
                  <c:v>45132.883784722224</c:v>
                </c:pt>
                <c:pt idx="3981">
                  <c:v>45132.883831018517</c:v>
                </c:pt>
                <c:pt idx="3982">
                  <c:v>45132.883877314816</c:v>
                </c:pt>
                <c:pt idx="3983">
                  <c:v>45132.883935185186</c:v>
                </c:pt>
                <c:pt idx="3984">
                  <c:v>45132.884085648147</c:v>
                </c:pt>
                <c:pt idx="3985">
                  <c:v>45132.884131944447</c:v>
                </c:pt>
                <c:pt idx="3986">
                  <c:v>45132.884189814817</c:v>
                </c:pt>
                <c:pt idx="3987">
                  <c:v>45132.884236111109</c:v>
                </c:pt>
                <c:pt idx="3988">
                  <c:v>45132.884282407409</c:v>
                </c:pt>
                <c:pt idx="3989">
                  <c:v>45132.884340277778</c:v>
                </c:pt>
                <c:pt idx="3990">
                  <c:v>45132.884386574071</c:v>
                </c:pt>
                <c:pt idx="3991">
                  <c:v>45132.884432870371</c:v>
                </c:pt>
                <c:pt idx="3992">
                  <c:v>45132.88449074074</c:v>
                </c:pt>
                <c:pt idx="3993">
                  <c:v>45132.88453703704</c:v>
                </c:pt>
                <c:pt idx="3994">
                  <c:v>45132.884583333333</c:v>
                </c:pt>
                <c:pt idx="3995">
                  <c:v>45132.884641203702</c:v>
                </c:pt>
                <c:pt idx="3996">
                  <c:v>45132.884687500002</c:v>
                </c:pt>
                <c:pt idx="3997">
                  <c:v>45132.884733796294</c:v>
                </c:pt>
                <c:pt idx="3998">
                  <c:v>45132.884791666664</c:v>
                </c:pt>
                <c:pt idx="3999">
                  <c:v>45132.884837962964</c:v>
                </c:pt>
                <c:pt idx="4000">
                  <c:v>45132.884884259256</c:v>
                </c:pt>
                <c:pt idx="4001">
                  <c:v>45132.884942129633</c:v>
                </c:pt>
                <c:pt idx="4002">
                  <c:v>45132.884988425925</c:v>
                </c:pt>
                <c:pt idx="4003">
                  <c:v>45132.885034722225</c:v>
                </c:pt>
                <c:pt idx="4004">
                  <c:v>45132.885092592594</c:v>
                </c:pt>
                <c:pt idx="4005">
                  <c:v>45132.885138888887</c:v>
                </c:pt>
                <c:pt idx="4006">
                  <c:v>45132.885243055556</c:v>
                </c:pt>
                <c:pt idx="4007">
                  <c:v>45132.885289351849</c:v>
                </c:pt>
                <c:pt idx="4008">
                  <c:v>45132.885335648149</c:v>
                </c:pt>
                <c:pt idx="4009">
                  <c:v>45132.885393518518</c:v>
                </c:pt>
                <c:pt idx="4010">
                  <c:v>45132.885439814818</c:v>
                </c:pt>
                <c:pt idx="4011">
                  <c:v>45132.88548611111</c:v>
                </c:pt>
                <c:pt idx="4012">
                  <c:v>45132.88554398148</c:v>
                </c:pt>
                <c:pt idx="4013">
                  <c:v>45132.88559027778</c:v>
                </c:pt>
                <c:pt idx="4014">
                  <c:v>45132.885636574072</c:v>
                </c:pt>
                <c:pt idx="4015">
                  <c:v>45132.885694444441</c:v>
                </c:pt>
                <c:pt idx="4016">
                  <c:v>45132.885798611111</c:v>
                </c:pt>
                <c:pt idx="4017">
                  <c:v>45132.885844907411</c:v>
                </c:pt>
                <c:pt idx="4018">
                  <c:v>45132.885891203703</c:v>
                </c:pt>
                <c:pt idx="4019">
                  <c:v>45132.885949074072</c:v>
                </c:pt>
                <c:pt idx="4020">
                  <c:v>45132.885995370372</c:v>
                </c:pt>
                <c:pt idx="4021">
                  <c:v>45132.886041666665</c:v>
                </c:pt>
                <c:pt idx="4022">
                  <c:v>45132.886099537034</c:v>
                </c:pt>
                <c:pt idx="4023">
                  <c:v>45132.886145833334</c:v>
                </c:pt>
                <c:pt idx="4024">
                  <c:v>45132.886192129627</c:v>
                </c:pt>
                <c:pt idx="4025">
                  <c:v>45132.886250000003</c:v>
                </c:pt>
                <c:pt idx="4026">
                  <c:v>45132.886296296296</c:v>
                </c:pt>
                <c:pt idx="4027">
                  <c:v>45132.886342592596</c:v>
                </c:pt>
                <c:pt idx="4028">
                  <c:v>45132.886493055557</c:v>
                </c:pt>
                <c:pt idx="4029">
                  <c:v>45132.886550925927</c:v>
                </c:pt>
                <c:pt idx="4030">
                  <c:v>45132.886597222219</c:v>
                </c:pt>
                <c:pt idx="4031">
                  <c:v>45132.886643518519</c:v>
                </c:pt>
                <c:pt idx="4032">
                  <c:v>45132.886701388888</c:v>
                </c:pt>
                <c:pt idx="4033">
                  <c:v>45132.886747685188</c:v>
                </c:pt>
                <c:pt idx="4034">
                  <c:v>45132.886793981481</c:v>
                </c:pt>
                <c:pt idx="4035">
                  <c:v>45132.88685185185</c:v>
                </c:pt>
                <c:pt idx="4036">
                  <c:v>45132.88689814815</c:v>
                </c:pt>
                <c:pt idx="4037">
                  <c:v>45132.886944444443</c:v>
                </c:pt>
                <c:pt idx="4038">
                  <c:v>45132.887002314812</c:v>
                </c:pt>
                <c:pt idx="4039">
                  <c:v>45132.887048611112</c:v>
                </c:pt>
                <c:pt idx="4040">
                  <c:v>45132.887106481481</c:v>
                </c:pt>
                <c:pt idx="4041">
                  <c:v>45132.887152777781</c:v>
                </c:pt>
                <c:pt idx="4042">
                  <c:v>45132.887199074074</c:v>
                </c:pt>
                <c:pt idx="4043">
                  <c:v>45132.887256944443</c:v>
                </c:pt>
                <c:pt idx="4044">
                  <c:v>45132.887303240743</c:v>
                </c:pt>
                <c:pt idx="4045">
                  <c:v>45132.887349537035</c:v>
                </c:pt>
                <c:pt idx="4046">
                  <c:v>45132.887407407405</c:v>
                </c:pt>
                <c:pt idx="4047">
                  <c:v>45132.887453703705</c:v>
                </c:pt>
                <c:pt idx="4048">
                  <c:v>45132.887499999997</c:v>
                </c:pt>
                <c:pt idx="4049">
                  <c:v>45132.887557870374</c:v>
                </c:pt>
                <c:pt idx="4050">
                  <c:v>45132.887650462966</c:v>
                </c:pt>
                <c:pt idx="4051">
                  <c:v>45132.887708333335</c:v>
                </c:pt>
                <c:pt idx="4052">
                  <c:v>45132.887754629628</c:v>
                </c:pt>
                <c:pt idx="4053">
                  <c:v>45132.887800925928</c:v>
                </c:pt>
                <c:pt idx="4054">
                  <c:v>45132.887858796297</c:v>
                </c:pt>
                <c:pt idx="4055">
                  <c:v>45132.88790509259</c:v>
                </c:pt>
                <c:pt idx="4056">
                  <c:v>45132.88795138889</c:v>
                </c:pt>
                <c:pt idx="4057">
                  <c:v>45132.888009259259</c:v>
                </c:pt>
                <c:pt idx="4058">
                  <c:v>45132.888055555559</c:v>
                </c:pt>
                <c:pt idx="4059">
                  <c:v>45132.888101851851</c:v>
                </c:pt>
                <c:pt idx="4060">
                  <c:v>45132.888159722221</c:v>
                </c:pt>
                <c:pt idx="4061">
                  <c:v>45132.888206018521</c:v>
                </c:pt>
                <c:pt idx="4062">
                  <c:v>45132.888252314813</c:v>
                </c:pt>
                <c:pt idx="4063">
                  <c:v>45132.888310185182</c:v>
                </c:pt>
                <c:pt idx="4064">
                  <c:v>45132.888356481482</c:v>
                </c:pt>
                <c:pt idx="4065">
                  <c:v>45132.888402777775</c:v>
                </c:pt>
                <c:pt idx="4066">
                  <c:v>45132.888460648152</c:v>
                </c:pt>
                <c:pt idx="4067">
                  <c:v>45132.888506944444</c:v>
                </c:pt>
                <c:pt idx="4068">
                  <c:v>45132.888553240744</c:v>
                </c:pt>
                <c:pt idx="4069">
                  <c:v>45132.888611111113</c:v>
                </c:pt>
                <c:pt idx="4070">
                  <c:v>45132.888761574075</c:v>
                </c:pt>
                <c:pt idx="4071">
                  <c:v>45132.888807870368</c:v>
                </c:pt>
                <c:pt idx="4072">
                  <c:v>45132.888865740744</c:v>
                </c:pt>
                <c:pt idx="4073">
                  <c:v>45132.888912037037</c:v>
                </c:pt>
                <c:pt idx="4074">
                  <c:v>45132.888958333337</c:v>
                </c:pt>
                <c:pt idx="4075">
                  <c:v>45132.889016203706</c:v>
                </c:pt>
                <c:pt idx="4076">
                  <c:v>45132.889062499999</c:v>
                </c:pt>
                <c:pt idx="4077">
                  <c:v>45132.889108796298</c:v>
                </c:pt>
                <c:pt idx="4078">
                  <c:v>45132.889166666668</c:v>
                </c:pt>
                <c:pt idx="4079">
                  <c:v>45132.88921296296</c:v>
                </c:pt>
                <c:pt idx="4080">
                  <c:v>45132.88925925926</c:v>
                </c:pt>
                <c:pt idx="4081">
                  <c:v>45132.889317129629</c:v>
                </c:pt>
                <c:pt idx="4082">
                  <c:v>45132.889363425929</c:v>
                </c:pt>
                <c:pt idx="4083">
                  <c:v>45132.889409722222</c:v>
                </c:pt>
                <c:pt idx="4084">
                  <c:v>45132.889467592591</c:v>
                </c:pt>
                <c:pt idx="4085">
                  <c:v>45132.889560185184</c:v>
                </c:pt>
                <c:pt idx="4086">
                  <c:v>45132.889618055553</c:v>
                </c:pt>
                <c:pt idx="4087">
                  <c:v>45132.889710648145</c:v>
                </c:pt>
                <c:pt idx="4088">
                  <c:v>45132.889768518522</c:v>
                </c:pt>
                <c:pt idx="4089">
                  <c:v>45132.889814814815</c:v>
                </c:pt>
                <c:pt idx="4090">
                  <c:v>45132.889918981484</c:v>
                </c:pt>
                <c:pt idx="4091">
                  <c:v>45132.889965277776</c:v>
                </c:pt>
                <c:pt idx="4092">
                  <c:v>45132.890011574076</c:v>
                </c:pt>
                <c:pt idx="4093">
                  <c:v>45132.890069444446</c:v>
                </c:pt>
                <c:pt idx="4094">
                  <c:v>45132.890115740738</c:v>
                </c:pt>
                <c:pt idx="4095">
                  <c:v>45132.890162037038</c:v>
                </c:pt>
                <c:pt idx="4096">
                  <c:v>45132.890219907407</c:v>
                </c:pt>
                <c:pt idx="4097">
                  <c:v>45132.890266203707</c:v>
                </c:pt>
                <c:pt idx="4098">
                  <c:v>45132.8903125</c:v>
                </c:pt>
                <c:pt idx="4099">
                  <c:v>45132.890370370369</c:v>
                </c:pt>
                <c:pt idx="4100">
                  <c:v>45132.890416666669</c:v>
                </c:pt>
                <c:pt idx="4101">
                  <c:v>45132.890462962961</c:v>
                </c:pt>
                <c:pt idx="4102">
                  <c:v>45132.890625</c:v>
                </c:pt>
                <c:pt idx="4103">
                  <c:v>45132.890717592592</c:v>
                </c:pt>
                <c:pt idx="4104">
                  <c:v>45132.890775462962</c:v>
                </c:pt>
                <c:pt idx="4105">
                  <c:v>45132.890868055554</c:v>
                </c:pt>
                <c:pt idx="4106">
                  <c:v>45132.890972222223</c:v>
                </c:pt>
                <c:pt idx="4107">
                  <c:v>45132.891076388885</c:v>
                </c:pt>
                <c:pt idx="4108">
                  <c:v>45132.891122685185</c:v>
                </c:pt>
                <c:pt idx="4109">
                  <c:v>45132.891226851854</c:v>
                </c:pt>
                <c:pt idx="4110">
                  <c:v>45132.891423611109</c:v>
                </c:pt>
                <c:pt idx="4111">
                  <c:v>45132.891469907408</c:v>
                </c:pt>
                <c:pt idx="4112">
                  <c:v>45132.891574074078</c:v>
                </c:pt>
                <c:pt idx="4113">
                  <c:v>45132.89162037037</c:v>
                </c:pt>
                <c:pt idx="4114">
                  <c:v>45132.89167824074</c:v>
                </c:pt>
                <c:pt idx="4115">
                  <c:v>45132.891770833332</c:v>
                </c:pt>
                <c:pt idx="4116">
                  <c:v>45132.891828703701</c:v>
                </c:pt>
                <c:pt idx="4117">
                  <c:v>45132.891875000001</c:v>
                </c:pt>
                <c:pt idx="4118">
                  <c:v>45132.891921296294</c:v>
                </c:pt>
                <c:pt idx="4119">
                  <c:v>45132.892071759263</c:v>
                </c:pt>
                <c:pt idx="4120">
                  <c:v>45132.892129629632</c:v>
                </c:pt>
                <c:pt idx="4121">
                  <c:v>45132.892175925925</c:v>
                </c:pt>
                <c:pt idx="4122">
                  <c:v>45132.892222222225</c:v>
                </c:pt>
                <c:pt idx="4123">
                  <c:v>45132.892326388886</c:v>
                </c:pt>
                <c:pt idx="4124">
                  <c:v>45132.892476851855</c:v>
                </c:pt>
                <c:pt idx="4125">
                  <c:v>45132.892534722225</c:v>
                </c:pt>
                <c:pt idx="4126">
                  <c:v>45132.892581018517</c:v>
                </c:pt>
                <c:pt idx="4127">
                  <c:v>45132.892627314817</c:v>
                </c:pt>
                <c:pt idx="4128">
                  <c:v>45132.892685185187</c:v>
                </c:pt>
                <c:pt idx="4129">
                  <c:v>45132.892731481479</c:v>
                </c:pt>
                <c:pt idx="4130">
                  <c:v>45132.892777777779</c:v>
                </c:pt>
                <c:pt idx="4131">
                  <c:v>45132.892835648148</c:v>
                </c:pt>
                <c:pt idx="4132">
                  <c:v>45132.892881944441</c:v>
                </c:pt>
                <c:pt idx="4133">
                  <c:v>45132.892928240741</c:v>
                </c:pt>
                <c:pt idx="4134">
                  <c:v>45132.89298611111</c:v>
                </c:pt>
                <c:pt idx="4135">
                  <c:v>45132.893078703702</c:v>
                </c:pt>
                <c:pt idx="4136">
                  <c:v>45132.893136574072</c:v>
                </c:pt>
                <c:pt idx="4137">
                  <c:v>45132.893182870372</c:v>
                </c:pt>
                <c:pt idx="4138">
                  <c:v>45132.893229166664</c:v>
                </c:pt>
                <c:pt idx="4139">
                  <c:v>45132.893333333333</c:v>
                </c:pt>
                <c:pt idx="4140">
                  <c:v>45132.893379629626</c:v>
                </c:pt>
                <c:pt idx="4141">
                  <c:v>45132.893483796295</c:v>
                </c:pt>
                <c:pt idx="4142">
                  <c:v>45132.893530092595</c:v>
                </c:pt>
                <c:pt idx="4143">
                  <c:v>45132.893634259257</c:v>
                </c:pt>
                <c:pt idx="4144">
                  <c:v>45132.893680555557</c:v>
                </c:pt>
                <c:pt idx="4145">
                  <c:v>45132.893738425926</c:v>
                </c:pt>
                <c:pt idx="4146">
                  <c:v>45132.893784722219</c:v>
                </c:pt>
                <c:pt idx="4147">
                  <c:v>45132.893888888888</c:v>
                </c:pt>
                <c:pt idx="4148">
                  <c:v>45132.893935185188</c:v>
                </c:pt>
                <c:pt idx="4149">
                  <c:v>45132.89398148148</c:v>
                </c:pt>
                <c:pt idx="4150">
                  <c:v>45132.89403935185</c:v>
                </c:pt>
                <c:pt idx="4151">
                  <c:v>45132.894085648149</c:v>
                </c:pt>
                <c:pt idx="4152">
                  <c:v>45132.894189814811</c:v>
                </c:pt>
                <c:pt idx="4153">
                  <c:v>45132.894236111111</c:v>
                </c:pt>
                <c:pt idx="4154">
                  <c:v>45132.894386574073</c:v>
                </c:pt>
                <c:pt idx="4155">
                  <c:v>45132.894444444442</c:v>
                </c:pt>
                <c:pt idx="4156">
                  <c:v>45132.894490740742</c:v>
                </c:pt>
                <c:pt idx="4157">
                  <c:v>45132.894537037035</c:v>
                </c:pt>
                <c:pt idx="4158">
                  <c:v>45132.894641203704</c:v>
                </c:pt>
                <c:pt idx="4159">
                  <c:v>45132.894687499997</c:v>
                </c:pt>
                <c:pt idx="4160">
                  <c:v>45132.894745370373</c:v>
                </c:pt>
                <c:pt idx="4161">
                  <c:v>45132.894791666666</c:v>
                </c:pt>
                <c:pt idx="4162">
                  <c:v>45132.894837962966</c:v>
                </c:pt>
                <c:pt idx="4163">
                  <c:v>45132.894895833335</c:v>
                </c:pt>
                <c:pt idx="4164">
                  <c:v>45132.894942129627</c:v>
                </c:pt>
                <c:pt idx="4165">
                  <c:v>45132.895046296297</c:v>
                </c:pt>
                <c:pt idx="4166">
                  <c:v>45132.895092592589</c:v>
                </c:pt>
                <c:pt idx="4167">
                  <c:v>45132.895243055558</c:v>
                </c:pt>
                <c:pt idx="4168">
                  <c:v>45132.895289351851</c:v>
                </c:pt>
                <c:pt idx="4169">
                  <c:v>45132.89534722222</c:v>
                </c:pt>
                <c:pt idx="4170">
                  <c:v>45132.89539351852</c:v>
                </c:pt>
                <c:pt idx="4171">
                  <c:v>45132.895543981482</c:v>
                </c:pt>
                <c:pt idx="4172">
                  <c:v>45132.895648148151</c:v>
                </c:pt>
                <c:pt idx="4173">
                  <c:v>45132.895694444444</c:v>
                </c:pt>
                <c:pt idx="4174">
                  <c:v>45132.895740740743</c:v>
                </c:pt>
                <c:pt idx="4175">
                  <c:v>45132.895798611113</c:v>
                </c:pt>
                <c:pt idx="4176">
                  <c:v>45132.895891203705</c:v>
                </c:pt>
                <c:pt idx="4177">
                  <c:v>45132.895949074074</c:v>
                </c:pt>
                <c:pt idx="4178">
                  <c:v>45132.896053240744</c:v>
                </c:pt>
                <c:pt idx="4179">
                  <c:v>45132.896099537036</c:v>
                </c:pt>
                <c:pt idx="4180">
                  <c:v>45132.896145833336</c:v>
                </c:pt>
                <c:pt idx="4181">
                  <c:v>45132.896203703705</c:v>
                </c:pt>
                <c:pt idx="4182">
                  <c:v>45132.896249999998</c:v>
                </c:pt>
                <c:pt idx="4183">
                  <c:v>45132.89640046296</c:v>
                </c:pt>
                <c:pt idx="4184">
                  <c:v>45132.89644675926</c:v>
                </c:pt>
                <c:pt idx="4185">
                  <c:v>45132.896504629629</c:v>
                </c:pt>
                <c:pt idx="4186">
                  <c:v>45132.896550925929</c:v>
                </c:pt>
                <c:pt idx="4187">
                  <c:v>45132.896597222221</c:v>
                </c:pt>
                <c:pt idx="4188">
                  <c:v>45132.896655092591</c:v>
                </c:pt>
                <c:pt idx="4189">
                  <c:v>45132.896701388891</c:v>
                </c:pt>
                <c:pt idx="4190">
                  <c:v>45132.896747685183</c:v>
                </c:pt>
                <c:pt idx="4191">
                  <c:v>45132.896805555552</c:v>
                </c:pt>
                <c:pt idx="4192">
                  <c:v>45132.896851851852</c:v>
                </c:pt>
                <c:pt idx="4193">
                  <c:v>45132.896898148145</c:v>
                </c:pt>
                <c:pt idx="4194">
                  <c:v>45132.896956018521</c:v>
                </c:pt>
                <c:pt idx="4195">
                  <c:v>45132.897002314814</c:v>
                </c:pt>
                <c:pt idx="4196">
                  <c:v>45132.897048611114</c:v>
                </c:pt>
                <c:pt idx="4197">
                  <c:v>45132.897106481483</c:v>
                </c:pt>
                <c:pt idx="4198">
                  <c:v>45132.897152777776</c:v>
                </c:pt>
                <c:pt idx="4199">
                  <c:v>45132.897199074076</c:v>
                </c:pt>
                <c:pt idx="4200">
                  <c:v>45132.897256944445</c:v>
                </c:pt>
                <c:pt idx="4201">
                  <c:v>45132.897303240738</c:v>
                </c:pt>
                <c:pt idx="4202">
                  <c:v>45132.897349537037</c:v>
                </c:pt>
                <c:pt idx="4203">
                  <c:v>45132.897407407407</c:v>
                </c:pt>
                <c:pt idx="4204">
                  <c:v>45132.897453703707</c:v>
                </c:pt>
                <c:pt idx="4205">
                  <c:v>45132.897511574076</c:v>
                </c:pt>
                <c:pt idx="4206">
                  <c:v>45132.897557870368</c:v>
                </c:pt>
                <c:pt idx="4207">
                  <c:v>45132.89770833333</c:v>
                </c:pt>
                <c:pt idx="4208">
                  <c:v>45132.89775462963</c:v>
                </c:pt>
                <c:pt idx="4209">
                  <c:v>45132.897812499999</c:v>
                </c:pt>
                <c:pt idx="4210">
                  <c:v>45132.897858796299</c:v>
                </c:pt>
                <c:pt idx="4211">
                  <c:v>45132.897905092592</c:v>
                </c:pt>
                <c:pt idx="4212">
                  <c:v>45132.897962962961</c:v>
                </c:pt>
                <c:pt idx="4213">
                  <c:v>45132.898055555554</c:v>
                </c:pt>
                <c:pt idx="4214">
                  <c:v>45132.898113425923</c:v>
                </c:pt>
                <c:pt idx="4215">
                  <c:v>45132.898159722223</c:v>
                </c:pt>
                <c:pt idx="4216">
                  <c:v>45132.898206018515</c:v>
                </c:pt>
                <c:pt idx="4217">
                  <c:v>45132.898263888892</c:v>
                </c:pt>
                <c:pt idx="4218">
                  <c:v>45132.898310185185</c:v>
                </c:pt>
                <c:pt idx="4219">
                  <c:v>45132.898356481484</c:v>
                </c:pt>
                <c:pt idx="4220">
                  <c:v>45132.898414351854</c:v>
                </c:pt>
                <c:pt idx="4221">
                  <c:v>45132.898460648146</c:v>
                </c:pt>
                <c:pt idx="4222">
                  <c:v>45132.898506944446</c:v>
                </c:pt>
                <c:pt idx="4223">
                  <c:v>45132.898564814815</c:v>
                </c:pt>
                <c:pt idx="4224">
                  <c:v>45132.898611111108</c:v>
                </c:pt>
                <c:pt idx="4225">
                  <c:v>45132.898657407408</c:v>
                </c:pt>
                <c:pt idx="4226">
                  <c:v>45132.898715277777</c:v>
                </c:pt>
                <c:pt idx="4227">
                  <c:v>45132.898761574077</c:v>
                </c:pt>
                <c:pt idx="4228">
                  <c:v>45132.89880787037</c:v>
                </c:pt>
                <c:pt idx="4229">
                  <c:v>45132.898865740739</c:v>
                </c:pt>
                <c:pt idx="4230">
                  <c:v>45132.899016203701</c:v>
                </c:pt>
                <c:pt idx="4231">
                  <c:v>45132.899062500001</c:v>
                </c:pt>
                <c:pt idx="4232">
                  <c:v>45132.89912037037</c:v>
                </c:pt>
                <c:pt idx="4233">
                  <c:v>45132.899212962962</c:v>
                </c:pt>
                <c:pt idx="4234">
                  <c:v>45132.899270833332</c:v>
                </c:pt>
                <c:pt idx="4235">
                  <c:v>45132.899317129632</c:v>
                </c:pt>
                <c:pt idx="4236">
                  <c:v>45132.899363425924</c:v>
                </c:pt>
                <c:pt idx="4237">
                  <c:v>45132.899421296293</c:v>
                </c:pt>
                <c:pt idx="4238">
                  <c:v>45132.899467592593</c:v>
                </c:pt>
                <c:pt idx="4239">
                  <c:v>45132.899513888886</c:v>
                </c:pt>
                <c:pt idx="4240">
                  <c:v>45132.899571759262</c:v>
                </c:pt>
                <c:pt idx="4241">
                  <c:v>45132.899618055555</c:v>
                </c:pt>
                <c:pt idx="4242">
                  <c:v>45132.899664351855</c:v>
                </c:pt>
                <c:pt idx="4243">
                  <c:v>45132.899722222224</c:v>
                </c:pt>
                <c:pt idx="4244">
                  <c:v>45132.899768518517</c:v>
                </c:pt>
                <c:pt idx="4245">
                  <c:v>45132.899814814817</c:v>
                </c:pt>
                <c:pt idx="4246">
                  <c:v>45132.899872685186</c:v>
                </c:pt>
                <c:pt idx="4247">
                  <c:v>45132.899918981479</c:v>
                </c:pt>
                <c:pt idx="4248">
                  <c:v>45132.899965277778</c:v>
                </c:pt>
                <c:pt idx="4249">
                  <c:v>45132.900069444448</c:v>
                </c:pt>
                <c:pt idx="4250">
                  <c:v>45132.90011574074</c:v>
                </c:pt>
                <c:pt idx="4251">
                  <c:v>45132.900173611109</c:v>
                </c:pt>
                <c:pt idx="4252">
                  <c:v>45132.900219907409</c:v>
                </c:pt>
                <c:pt idx="4253">
                  <c:v>45132.900266203702</c:v>
                </c:pt>
                <c:pt idx="4254">
                  <c:v>45132.900324074071</c:v>
                </c:pt>
                <c:pt idx="4255">
                  <c:v>45132.900416666664</c:v>
                </c:pt>
                <c:pt idx="4256">
                  <c:v>45132.90047453704</c:v>
                </c:pt>
                <c:pt idx="4257">
                  <c:v>45132.900520833333</c:v>
                </c:pt>
                <c:pt idx="4258">
                  <c:v>45132.900567129633</c:v>
                </c:pt>
                <c:pt idx="4259">
                  <c:v>45132.900625000002</c:v>
                </c:pt>
                <c:pt idx="4260">
                  <c:v>45132.900671296295</c:v>
                </c:pt>
                <c:pt idx="4261">
                  <c:v>45132.900717592594</c:v>
                </c:pt>
                <c:pt idx="4262">
                  <c:v>45132.900775462964</c:v>
                </c:pt>
                <c:pt idx="4263">
                  <c:v>45132.900821759256</c:v>
                </c:pt>
                <c:pt idx="4264">
                  <c:v>45132.900868055556</c:v>
                </c:pt>
                <c:pt idx="4265">
                  <c:v>45132.900972222225</c:v>
                </c:pt>
                <c:pt idx="4266">
                  <c:v>45132.901018518518</c:v>
                </c:pt>
                <c:pt idx="4267">
                  <c:v>45132.901076388887</c:v>
                </c:pt>
                <c:pt idx="4268">
                  <c:v>45132.901122685187</c:v>
                </c:pt>
                <c:pt idx="4269">
                  <c:v>45132.901226851849</c:v>
                </c:pt>
                <c:pt idx="4270">
                  <c:v>45132.901273148149</c:v>
                </c:pt>
                <c:pt idx="4271">
                  <c:v>45132.901331018518</c:v>
                </c:pt>
                <c:pt idx="4272">
                  <c:v>45132.901377314818</c:v>
                </c:pt>
                <c:pt idx="4273">
                  <c:v>45132.901423611111</c:v>
                </c:pt>
                <c:pt idx="4274">
                  <c:v>45132.90148148148</c:v>
                </c:pt>
                <c:pt idx="4275">
                  <c:v>45132.90152777778</c:v>
                </c:pt>
                <c:pt idx="4276">
                  <c:v>45132.901574074072</c:v>
                </c:pt>
                <c:pt idx="4277">
                  <c:v>45132.901631944442</c:v>
                </c:pt>
                <c:pt idx="4278">
                  <c:v>45132.901678240742</c:v>
                </c:pt>
                <c:pt idx="4279">
                  <c:v>45132.901724537034</c:v>
                </c:pt>
                <c:pt idx="4280">
                  <c:v>45132.901782407411</c:v>
                </c:pt>
                <c:pt idx="4281">
                  <c:v>45132.901828703703</c:v>
                </c:pt>
                <c:pt idx="4282">
                  <c:v>45132.901932870373</c:v>
                </c:pt>
                <c:pt idx="4283">
                  <c:v>45132.901979166665</c:v>
                </c:pt>
                <c:pt idx="4284">
                  <c:v>45132.902025462965</c:v>
                </c:pt>
                <c:pt idx="4285">
                  <c:v>45132.902083333334</c:v>
                </c:pt>
                <c:pt idx="4286">
                  <c:v>45132.902129629627</c:v>
                </c:pt>
                <c:pt idx="4287">
                  <c:v>45132.902175925927</c:v>
                </c:pt>
                <c:pt idx="4288">
                  <c:v>45132.902233796296</c:v>
                </c:pt>
                <c:pt idx="4289">
                  <c:v>45132.902280092596</c:v>
                </c:pt>
                <c:pt idx="4290">
                  <c:v>45132.902326388888</c:v>
                </c:pt>
                <c:pt idx="4291">
                  <c:v>45132.902384259258</c:v>
                </c:pt>
                <c:pt idx="4292">
                  <c:v>45132.902430555558</c:v>
                </c:pt>
                <c:pt idx="4293">
                  <c:v>45132.90247685185</c:v>
                </c:pt>
                <c:pt idx="4294">
                  <c:v>45132.90253472222</c:v>
                </c:pt>
                <c:pt idx="4295">
                  <c:v>45132.902581018519</c:v>
                </c:pt>
                <c:pt idx="4296">
                  <c:v>45132.902627314812</c:v>
                </c:pt>
                <c:pt idx="4297">
                  <c:v>45132.902685185189</c:v>
                </c:pt>
                <c:pt idx="4298">
                  <c:v>45132.902731481481</c:v>
                </c:pt>
                <c:pt idx="4299">
                  <c:v>45132.902789351851</c:v>
                </c:pt>
                <c:pt idx="4300">
                  <c:v>45132.902881944443</c:v>
                </c:pt>
                <c:pt idx="4301">
                  <c:v>45132.902939814812</c:v>
                </c:pt>
                <c:pt idx="4302">
                  <c:v>45132.902986111112</c:v>
                </c:pt>
                <c:pt idx="4303">
                  <c:v>45132.903032407405</c:v>
                </c:pt>
                <c:pt idx="4304">
                  <c:v>45132.903090277781</c:v>
                </c:pt>
                <c:pt idx="4305">
                  <c:v>45132.903136574074</c:v>
                </c:pt>
                <c:pt idx="4306">
                  <c:v>45132.903182870374</c:v>
                </c:pt>
                <c:pt idx="4307">
                  <c:v>45132.903287037036</c:v>
                </c:pt>
                <c:pt idx="4308">
                  <c:v>45132.903333333335</c:v>
                </c:pt>
                <c:pt idx="4309">
                  <c:v>45132.903391203705</c:v>
                </c:pt>
                <c:pt idx="4310">
                  <c:v>45132.903437499997</c:v>
                </c:pt>
                <c:pt idx="4311">
                  <c:v>45132.903483796297</c:v>
                </c:pt>
                <c:pt idx="4312">
                  <c:v>45132.903541666667</c:v>
                </c:pt>
                <c:pt idx="4313">
                  <c:v>45132.903587962966</c:v>
                </c:pt>
                <c:pt idx="4314">
                  <c:v>45132.903634259259</c:v>
                </c:pt>
                <c:pt idx="4315">
                  <c:v>45132.903692129628</c:v>
                </c:pt>
                <c:pt idx="4316">
                  <c:v>45132.903738425928</c:v>
                </c:pt>
                <c:pt idx="4317">
                  <c:v>45132.903784722221</c:v>
                </c:pt>
                <c:pt idx="4318">
                  <c:v>45132.90384259259</c:v>
                </c:pt>
                <c:pt idx="4319">
                  <c:v>45132.90388888889</c:v>
                </c:pt>
                <c:pt idx="4320">
                  <c:v>45132.903935185182</c:v>
                </c:pt>
                <c:pt idx="4321">
                  <c:v>45132.903993055559</c:v>
                </c:pt>
                <c:pt idx="4322">
                  <c:v>45132.904039351852</c:v>
                </c:pt>
                <c:pt idx="4323">
                  <c:v>45132.904085648152</c:v>
                </c:pt>
                <c:pt idx="4324">
                  <c:v>45132.904143518521</c:v>
                </c:pt>
                <c:pt idx="4325">
                  <c:v>45132.904236111113</c:v>
                </c:pt>
                <c:pt idx="4326">
                  <c:v>45132.904293981483</c:v>
                </c:pt>
                <c:pt idx="4327">
                  <c:v>45132.904340277775</c:v>
                </c:pt>
                <c:pt idx="4328">
                  <c:v>45132.904398148145</c:v>
                </c:pt>
                <c:pt idx="4329">
                  <c:v>45132.904444444444</c:v>
                </c:pt>
                <c:pt idx="4330">
                  <c:v>45132.904490740744</c:v>
                </c:pt>
                <c:pt idx="4331">
                  <c:v>45132.904548611114</c:v>
                </c:pt>
                <c:pt idx="4332">
                  <c:v>45132.904594907406</c:v>
                </c:pt>
                <c:pt idx="4333">
                  <c:v>45132.904641203706</c:v>
                </c:pt>
                <c:pt idx="4334">
                  <c:v>45132.904745370368</c:v>
                </c:pt>
                <c:pt idx="4335">
                  <c:v>45132.904791666668</c:v>
                </c:pt>
                <c:pt idx="4336">
                  <c:v>45132.904849537037</c:v>
                </c:pt>
                <c:pt idx="4337">
                  <c:v>45132.904895833337</c:v>
                </c:pt>
                <c:pt idx="4338">
                  <c:v>45132.904942129629</c:v>
                </c:pt>
                <c:pt idx="4339">
                  <c:v>45132.904999999999</c:v>
                </c:pt>
                <c:pt idx="4340">
                  <c:v>45132.905046296299</c:v>
                </c:pt>
                <c:pt idx="4341">
                  <c:v>45132.905092592591</c:v>
                </c:pt>
                <c:pt idx="4342">
                  <c:v>45132.905150462961</c:v>
                </c:pt>
                <c:pt idx="4343">
                  <c:v>45132.90519675926</c:v>
                </c:pt>
                <c:pt idx="4344">
                  <c:v>45132.905243055553</c:v>
                </c:pt>
                <c:pt idx="4345">
                  <c:v>45132.905300925922</c:v>
                </c:pt>
                <c:pt idx="4346">
                  <c:v>45132.905347222222</c:v>
                </c:pt>
                <c:pt idx="4347">
                  <c:v>45132.905451388891</c:v>
                </c:pt>
                <c:pt idx="4348">
                  <c:v>45132.905497685184</c:v>
                </c:pt>
                <c:pt idx="4349">
                  <c:v>45132.905543981484</c:v>
                </c:pt>
                <c:pt idx="4350">
                  <c:v>45132.905601851853</c:v>
                </c:pt>
                <c:pt idx="4351">
                  <c:v>45132.905648148146</c:v>
                </c:pt>
                <c:pt idx="4352">
                  <c:v>45132.905694444446</c:v>
                </c:pt>
                <c:pt idx="4353">
                  <c:v>45132.905798611115</c:v>
                </c:pt>
                <c:pt idx="4354">
                  <c:v>45132.905856481484</c:v>
                </c:pt>
                <c:pt idx="4355">
                  <c:v>45132.905902777777</c:v>
                </c:pt>
                <c:pt idx="4356">
                  <c:v>45132.906006944446</c:v>
                </c:pt>
                <c:pt idx="4357">
                  <c:v>45132.906053240738</c:v>
                </c:pt>
                <c:pt idx="4358">
                  <c:v>45132.906099537038</c:v>
                </c:pt>
                <c:pt idx="4359">
                  <c:v>45132.906157407408</c:v>
                </c:pt>
                <c:pt idx="4360">
                  <c:v>45132.9062037037</c:v>
                </c:pt>
                <c:pt idx="4361">
                  <c:v>45132.906354166669</c:v>
                </c:pt>
                <c:pt idx="4362">
                  <c:v>45132.906400462962</c:v>
                </c:pt>
                <c:pt idx="4363">
                  <c:v>45132.906458333331</c:v>
                </c:pt>
                <c:pt idx="4364">
                  <c:v>45132.906608796293</c:v>
                </c:pt>
                <c:pt idx="4365">
                  <c:v>45132.906701388885</c:v>
                </c:pt>
                <c:pt idx="4366">
                  <c:v>45132.906759259262</c:v>
                </c:pt>
                <c:pt idx="4367">
                  <c:v>45132.906805555554</c:v>
                </c:pt>
                <c:pt idx="4368">
                  <c:v>45132.906851851854</c:v>
                </c:pt>
                <c:pt idx="4369">
                  <c:v>45132.906909722224</c:v>
                </c:pt>
                <c:pt idx="4370">
                  <c:v>45132.906956018516</c:v>
                </c:pt>
                <c:pt idx="4371">
                  <c:v>45132.907002314816</c:v>
                </c:pt>
                <c:pt idx="4372">
                  <c:v>45132.907106481478</c:v>
                </c:pt>
                <c:pt idx="4373">
                  <c:v>45132.907152777778</c:v>
                </c:pt>
                <c:pt idx="4374">
                  <c:v>45132.907210648147</c:v>
                </c:pt>
                <c:pt idx="4375">
                  <c:v>45132.907256944447</c:v>
                </c:pt>
                <c:pt idx="4376">
                  <c:v>45132.90730324074</c:v>
                </c:pt>
                <c:pt idx="4377">
                  <c:v>45132.907361111109</c:v>
                </c:pt>
                <c:pt idx="4378">
                  <c:v>45132.907407407409</c:v>
                </c:pt>
                <c:pt idx="4379">
                  <c:v>45132.907453703701</c:v>
                </c:pt>
                <c:pt idx="4380">
                  <c:v>45132.907511574071</c:v>
                </c:pt>
                <c:pt idx="4381">
                  <c:v>45132.907557870371</c:v>
                </c:pt>
                <c:pt idx="4382">
                  <c:v>45132.90761574074</c:v>
                </c:pt>
                <c:pt idx="4383">
                  <c:v>45132.90766203704</c:v>
                </c:pt>
                <c:pt idx="4384">
                  <c:v>45132.907708333332</c:v>
                </c:pt>
                <c:pt idx="4385">
                  <c:v>45132.907766203702</c:v>
                </c:pt>
                <c:pt idx="4386">
                  <c:v>45132.907812500001</c:v>
                </c:pt>
                <c:pt idx="4387">
                  <c:v>45132.907858796294</c:v>
                </c:pt>
                <c:pt idx="4388">
                  <c:v>45132.907916666663</c:v>
                </c:pt>
                <c:pt idx="4389">
                  <c:v>45132.907962962963</c:v>
                </c:pt>
                <c:pt idx="4390">
                  <c:v>45132.908009259256</c:v>
                </c:pt>
                <c:pt idx="4391">
                  <c:v>45132.908067129632</c:v>
                </c:pt>
                <c:pt idx="4392">
                  <c:v>45132.908113425925</c:v>
                </c:pt>
                <c:pt idx="4393">
                  <c:v>45132.908159722225</c:v>
                </c:pt>
                <c:pt idx="4394">
                  <c:v>45132.908263888887</c:v>
                </c:pt>
                <c:pt idx="4395">
                  <c:v>45132.908310185187</c:v>
                </c:pt>
                <c:pt idx="4396">
                  <c:v>45132.908368055556</c:v>
                </c:pt>
                <c:pt idx="4397">
                  <c:v>45132.908414351848</c:v>
                </c:pt>
                <c:pt idx="4398">
                  <c:v>45132.908460648148</c:v>
                </c:pt>
                <c:pt idx="4399">
                  <c:v>45132.908518518518</c:v>
                </c:pt>
                <c:pt idx="4400">
                  <c:v>45132.908564814818</c:v>
                </c:pt>
                <c:pt idx="4401">
                  <c:v>45132.90861111111</c:v>
                </c:pt>
                <c:pt idx="4402">
                  <c:v>45132.908668981479</c:v>
                </c:pt>
                <c:pt idx="4403">
                  <c:v>45132.908715277779</c:v>
                </c:pt>
                <c:pt idx="4404">
                  <c:v>45132.908761574072</c:v>
                </c:pt>
                <c:pt idx="4405">
                  <c:v>45132.908819444441</c:v>
                </c:pt>
                <c:pt idx="4406">
                  <c:v>45132.908912037034</c:v>
                </c:pt>
                <c:pt idx="4407">
                  <c:v>45132.90896990741</c:v>
                </c:pt>
                <c:pt idx="4408">
                  <c:v>45132.909016203703</c:v>
                </c:pt>
                <c:pt idx="4409">
                  <c:v>45132.909062500003</c:v>
                </c:pt>
                <c:pt idx="4410">
                  <c:v>45132.909120370372</c:v>
                </c:pt>
                <c:pt idx="4411">
                  <c:v>45132.909166666665</c:v>
                </c:pt>
                <c:pt idx="4412">
                  <c:v>45132.909224537034</c:v>
                </c:pt>
                <c:pt idx="4413">
                  <c:v>45132.909270833334</c:v>
                </c:pt>
                <c:pt idx="4414">
                  <c:v>45132.909317129626</c:v>
                </c:pt>
                <c:pt idx="4415">
                  <c:v>45132.909375000003</c:v>
                </c:pt>
                <c:pt idx="4416">
                  <c:v>45132.909421296295</c:v>
                </c:pt>
                <c:pt idx="4417">
                  <c:v>45132.909467592595</c:v>
                </c:pt>
                <c:pt idx="4418">
                  <c:v>45132.909525462965</c:v>
                </c:pt>
                <c:pt idx="4419">
                  <c:v>45132.909571759257</c:v>
                </c:pt>
                <c:pt idx="4420">
                  <c:v>45132.909618055557</c:v>
                </c:pt>
                <c:pt idx="4421">
                  <c:v>45132.909675925926</c:v>
                </c:pt>
                <c:pt idx="4422">
                  <c:v>45132.909722222219</c:v>
                </c:pt>
                <c:pt idx="4423">
                  <c:v>45132.909768518519</c:v>
                </c:pt>
                <c:pt idx="4424">
                  <c:v>45132.909872685188</c:v>
                </c:pt>
                <c:pt idx="4425">
                  <c:v>45132.909918981481</c:v>
                </c:pt>
                <c:pt idx="4426">
                  <c:v>45132.90997685185</c:v>
                </c:pt>
                <c:pt idx="4427">
                  <c:v>45132.91002314815</c:v>
                </c:pt>
                <c:pt idx="4428">
                  <c:v>45132.910069444442</c:v>
                </c:pt>
                <c:pt idx="4429">
                  <c:v>45132.910127314812</c:v>
                </c:pt>
                <c:pt idx="4430">
                  <c:v>45132.910173611112</c:v>
                </c:pt>
                <c:pt idx="4431">
                  <c:v>45132.910219907404</c:v>
                </c:pt>
                <c:pt idx="4432">
                  <c:v>45132.910277777781</c:v>
                </c:pt>
                <c:pt idx="4433">
                  <c:v>45132.910324074073</c:v>
                </c:pt>
                <c:pt idx="4434">
                  <c:v>45132.910370370373</c:v>
                </c:pt>
                <c:pt idx="4435">
                  <c:v>45132.910474537035</c:v>
                </c:pt>
                <c:pt idx="4436">
                  <c:v>45132.910520833335</c:v>
                </c:pt>
                <c:pt idx="4437">
                  <c:v>45132.910578703704</c:v>
                </c:pt>
                <c:pt idx="4438">
                  <c:v>45132.910624999997</c:v>
                </c:pt>
                <c:pt idx="4439">
                  <c:v>45132.910682870373</c:v>
                </c:pt>
                <c:pt idx="4440">
                  <c:v>45132.910729166666</c:v>
                </c:pt>
                <c:pt idx="4441">
                  <c:v>45132.910775462966</c:v>
                </c:pt>
                <c:pt idx="4442">
                  <c:v>45132.910833333335</c:v>
                </c:pt>
                <c:pt idx="4443">
                  <c:v>45132.910879629628</c:v>
                </c:pt>
                <c:pt idx="4444">
                  <c:v>45132.910925925928</c:v>
                </c:pt>
                <c:pt idx="4445">
                  <c:v>45132.910983796297</c:v>
                </c:pt>
                <c:pt idx="4446">
                  <c:v>45132.911076388889</c:v>
                </c:pt>
                <c:pt idx="4447">
                  <c:v>45132.911134259259</c:v>
                </c:pt>
                <c:pt idx="4448">
                  <c:v>45132.911180555559</c:v>
                </c:pt>
                <c:pt idx="4449">
                  <c:v>45132.911226851851</c:v>
                </c:pt>
                <c:pt idx="4450">
                  <c:v>45132.91128472222</c:v>
                </c:pt>
                <c:pt idx="4451">
                  <c:v>45132.91133101852</c:v>
                </c:pt>
                <c:pt idx="4452">
                  <c:v>45132.911377314813</c:v>
                </c:pt>
                <c:pt idx="4453">
                  <c:v>45132.911435185182</c:v>
                </c:pt>
                <c:pt idx="4454">
                  <c:v>45132.911481481482</c:v>
                </c:pt>
                <c:pt idx="4455">
                  <c:v>45132.911527777775</c:v>
                </c:pt>
                <c:pt idx="4456">
                  <c:v>45132.911585648151</c:v>
                </c:pt>
                <c:pt idx="4457">
                  <c:v>45132.911631944444</c:v>
                </c:pt>
                <c:pt idx="4458">
                  <c:v>45132.911678240744</c:v>
                </c:pt>
                <c:pt idx="4459">
                  <c:v>45132.911736111113</c:v>
                </c:pt>
                <c:pt idx="4460">
                  <c:v>45132.911782407406</c:v>
                </c:pt>
                <c:pt idx="4461">
                  <c:v>45132.911828703705</c:v>
                </c:pt>
                <c:pt idx="4462">
                  <c:v>45132.911886574075</c:v>
                </c:pt>
                <c:pt idx="4463">
                  <c:v>45132.911932870367</c:v>
                </c:pt>
                <c:pt idx="4464">
                  <c:v>45132.912037037036</c:v>
                </c:pt>
                <c:pt idx="4465">
                  <c:v>45132.912083333336</c:v>
                </c:pt>
                <c:pt idx="4466">
                  <c:v>45132.912129629629</c:v>
                </c:pt>
                <c:pt idx="4467">
                  <c:v>45132.912187499998</c:v>
                </c:pt>
                <c:pt idx="4468">
                  <c:v>45132.912233796298</c:v>
                </c:pt>
                <c:pt idx="4469">
                  <c:v>45132.912280092591</c:v>
                </c:pt>
                <c:pt idx="4470">
                  <c:v>45132.91233796296</c:v>
                </c:pt>
                <c:pt idx="4471">
                  <c:v>45132.91238425926</c:v>
                </c:pt>
                <c:pt idx="4472">
                  <c:v>45132.912430555552</c:v>
                </c:pt>
                <c:pt idx="4473">
                  <c:v>45132.912488425929</c:v>
                </c:pt>
                <c:pt idx="4474">
                  <c:v>45132.912534722222</c:v>
                </c:pt>
                <c:pt idx="4475">
                  <c:v>45132.912592592591</c:v>
                </c:pt>
                <c:pt idx="4476">
                  <c:v>45132.912638888891</c:v>
                </c:pt>
                <c:pt idx="4477">
                  <c:v>45132.912685185183</c:v>
                </c:pt>
                <c:pt idx="4478">
                  <c:v>45132.912743055553</c:v>
                </c:pt>
                <c:pt idx="4479">
                  <c:v>45132.912789351853</c:v>
                </c:pt>
                <c:pt idx="4480">
                  <c:v>45132.912835648145</c:v>
                </c:pt>
                <c:pt idx="4481">
                  <c:v>45132.912893518522</c:v>
                </c:pt>
                <c:pt idx="4482">
                  <c:v>45132.912939814814</c:v>
                </c:pt>
                <c:pt idx="4483">
                  <c:v>45132.912986111114</c:v>
                </c:pt>
                <c:pt idx="4484">
                  <c:v>45132.913043981483</c:v>
                </c:pt>
                <c:pt idx="4485">
                  <c:v>45132.913090277776</c:v>
                </c:pt>
                <c:pt idx="4486">
                  <c:v>45132.913136574076</c:v>
                </c:pt>
                <c:pt idx="4487">
                  <c:v>45132.913194444445</c:v>
                </c:pt>
                <c:pt idx="4488">
                  <c:v>45132.913240740738</c:v>
                </c:pt>
                <c:pt idx="4489">
                  <c:v>45132.913287037038</c:v>
                </c:pt>
                <c:pt idx="4490">
                  <c:v>45132.913344907407</c:v>
                </c:pt>
                <c:pt idx="4491">
                  <c:v>45132.913391203707</c:v>
                </c:pt>
                <c:pt idx="4492">
                  <c:v>45132.913437499999</c:v>
                </c:pt>
                <c:pt idx="4493">
                  <c:v>45132.913495370369</c:v>
                </c:pt>
                <c:pt idx="4494">
                  <c:v>45132.913541666669</c:v>
                </c:pt>
                <c:pt idx="4495">
                  <c:v>45132.913587962961</c:v>
                </c:pt>
                <c:pt idx="4496">
                  <c:v>45132.913645833331</c:v>
                </c:pt>
                <c:pt idx="4497">
                  <c:v>45132.91369212963</c:v>
                </c:pt>
                <c:pt idx="4498">
                  <c:v>45132.913738425923</c:v>
                </c:pt>
                <c:pt idx="4499">
                  <c:v>45132.9137962963</c:v>
                </c:pt>
                <c:pt idx="4500">
                  <c:v>45132.913842592592</c:v>
                </c:pt>
                <c:pt idx="4501">
                  <c:v>45132.913888888892</c:v>
                </c:pt>
                <c:pt idx="4502">
                  <c:v>45132.913946759261</c:v>
                </c:pt>
                <c:pt idx="4503">
                  <c:v>45132.913993055554</c:v>
                </c:pt>
                <c:pt idx="4504">
                  <c:v>45132.914039351854</c:v>
                </c:pt>
                <c:pt idx="4505">
                  <c:v>45132.914097222223</c:v>
                </c:pt>
                <c:pt idx="4506">
                  <c:v>45132.914143518516</c:v>
                </c:pt>
                <c:pt idx="4507">
                  <c:v>45132.914201388892</c:v>
                </c:pt>
                <c:pt idx="4508">
                  <c:v>45132.914247685185</c:v>
                </c:pt>
                <c:pt idx="4509">
                  <c:v>45132.914293981485</c:v>
                </c:pt>
                <c:pt idx="4510">
                  <c:v>45132.914351851854</c:v>
                </c:pt>
                <c:pt idx="4511">
                  <c:v>45132.914398148147</c:v>
                </c:pt>
                <c:pt idx="4512">
                  <c:v>45132.914444444446</c:v>
                </c:pt>
                <c:pt idx="4513">
                  <c:v>45132.914502314816</c:v>
                </c:pt>
                <c:pt idx="4514">
                  <c:v>45132.914548611108</c:v>
                </c:pt>
                <c:pt idx="4515">
                  <c:v>45132.914594907408</c:v>
                </c:pt>
                <c:pt idx="4516">
                  <c:v>45132.914652777778</c:v>
                </c:pt>
                <c:pt idx="4517">
                  <c:v>45132.914699074077</c:v>
                </c:pt>
                <c:pt idx="4518">
                  <c:v>45132.91474537037</c:v>
                </c:pt>
                <c:pt idx="4519">
                  <c:v>45132.914803240739</c:v>
                </c:pt>
                <c:pt idx="4520">
                  <c:v>45132.914849537039</c:v>
                </c:pt>
                <c:pt idx="4521">
                  <c:v>45132.914895833332</c:v>
                </c:pt>
                <c:pt idx="4522">
                  <c:v>45132.914953703701</c:v>
                </c:pt>
                <c:pt idx="4523">
                  <c:v>45132.915000000001</c:v>
                </c:pt>
                <c:pt idx="4524">
                  <c:v>45132.915046296293</c:v>
                </c:pt>
                <c:pt idx="4525">
                  <c:v>45132.91510416667</c:v>
                </c:pt>
                <c:pt idx="4526">
                  <c:v>45132.915150462963</c:v>
                </c:pt>
                <c:pt idx="4527">
                  <c:v>45132.915254629632</c:v>
                </c:pt>
                <c:pt idx="4528">
                  <c:v>45132.915300925924</c:v>
                </c:pt>
                <c:pt idx="4529">
                  <c:v>45132.915347222224</c:v>
                </c:pt>
                <c:pt idx="4530">
                  <c:v>45132.915405092594</c:v>
                </c:pt>
                <c:pt idx="4531">
                  <c:v>45132.915451388886</c:v>
                </c:pt>
                <c:pt idx="4532">
                  <c:v>45132.915497685186</c:v>
                </c:pt>
                <c:pt idx="4533">
                  <c:v>45132.915555555555</c:v>
                </c:pt>
                <c:pt idx="4534">
                  <c:v>45132.915601851855</c:v>
                </c:pt>
                <c:pt idx="4535">
                  <c:v>45132.915648148148</c:v>
                </c:pt>
                <c:pt idx="4536">
                  <c:v>45132.915706018517</c:v>
                </c:pt>
                <c:pt idx="4537">
                  <c:v>45132.915752314817</c:v>
                </c:pt>
                <c:pt idx="4538">
                  <c:v>45132.915798611109</c:v>
                </c:pt>
                <c:pt idx="4539">
                  <c:v>45132.915856481479</c:v>
                </c:pt>
                <c:pt idx="4540">
                  <c:v>45132.915902777779</c:v>
                </c:pt>
                <c:pt idx="4541">
                  <c:v>45132.915949074071</c:v>
                </c:pt>
                <c:pt idx="4542">
                  <c:v>45132.916006944448</c:v>
                </c:pt>
                <c:pt idx="4543">
                  <c:v>45132.91605324074</c:v>
                </c:pt>
                <c:pt idx="4544">
                  <c:v>45132.91611111111</c:v>
                </c:pt>
                <c:pt idx="4545">
                  <c:v>45132.91615740741</c:v>
                </c:pt>
                <c:pt idx="4546">
                  <c:v>45132.916203703702</c:v>
                </c:pt>
                <c:pt idx="4547">
                  <c:v>45132.916261574072</c:v>
                </c:pt>
                <c:pt idx="4548">
                  <c:v>45132.916307870371</c:v>
                </c:pt>
                <c:pt idx="4549">
                  <c:v>45132.916354166664</c:v>
                </c:pt>
                <c:pt idx="4550">
                  <c:v>45132.916412037041</c:v>
                </c:pt>
                <c:pt idx="4551">
                  <c:v>45132.916458333333</c:v>
                </c:pt>
                <c:pt idx="4552">
                  <c:v>45132.916504629633</c:v>
                </c:pt>
                <c:pt idx="4553">
                  <c:v>45132.916562500002</c:v>
                </c:pt>
                <c:pt idx="4554">
                  <c:v>45132.916608796295</c:v>
                </c:pt>
                <c:pt idx="4555">
                  <c:v>45132.916655092595</c:v>
                </c:pt>
                <c:pt idx="4556">
                  <c:v>45132.916712962964</c:v>
                </c:pt>
                <c:pt idx="4557">
                  <c:v>45132.916759259257</c:v>
                </c:pt>
                <c:pt idx="4558">
                  <c:v>45132.916805555556</c:v>
                </c:pt>
                <c:pt idx="4559">
                  <c:v>45132.916863425926</c:v>
                </c:pt>
                <c:pt idx="4560">
                  <c:v>45132.916909722226</c:v>
                </c:pt>
                <c:pt idx="4561">
                  <c:v>45132.916956018518</c:v>
                </c:pt>
                <c:pt idx="4562">
                  <c:v>45132.917013888888</c:v>
                </c:pt>
                <c:pt idx="4563">
                  <c:v>45132.917060185187</c:v>
                </c:pt>
                <c:pt idx="4564">
                  <c:v>45132.91710648148</c:v>
                </c:pt>
                <c:pt idx="4565">
                  <c:v>45132.917164351849</c:v>
                </c:pt>
                <c:pt idx="4566">
                  <c:v>45132.917210648149</c:v>
                </c:pt>
                <c:pt idx="4567">
                  <c:v>45132.917314814818</c:v>
                </c:pt>
                <c:pt idx="4568">
                  <c:v>45132.917361111111</c:v>
                </c:pt>
                <c:pt idx="4569">
                  <c:v>45132.917407407411</c:v>
                </c:pt>
                <c:pt idx="4570">
                  <c:v>45132.91746527778</c:v>
                </c:pt>
                <c:pt idx="4571">
                  <c:v>45132.917511574073</c:v>
                </c:pt>
                <c:pt idx="4572">
                  <c:v>45132.917557870373</c:v>
                </c:pt>
                <c:pt idx="4573">
                  <c:v>45132.917615740742</c:v>
                </c:pt>
                <c:pt idx="4574">
                  <c:v>45132.917662037034</c:v>
                </c:pt>
                <c:pt idx="4575">
                  <c:v>45132.917719907404</c:v>
                </c:pt>
                <c:pt idx="4576">
                  <c:v>45132.917766203704</c:v>
                </c:pt>
                <c:pt idx="4577">
                  <c:v>45132.917812500003</c:v>
                </c:pt>
                <c:pt idx="4578">
                  <c:v>45132.917870370373</c:v>
                </c:pt>
                <c:pt idx="4579">
                  <c:v>45132.917916666665</c:v>
                </c:pt>
                <c:pt idx="4580">
                  <c:v>45132.917962962965</c:v>
                </c:pt>
                <c:pt idx="4581">
                  <c:v>45132.918020833335</c:v>
                </c:pt>
                <c:pt idx="4582">
                  <c:v>45132.918067129627</c:v>
                </c:pt>
                <c:pt idx="4583">
                  <c:v>45132.918113425927</c:v>
                </c:pt>
                <c:pt idx="4584">
                  <c:v>45132.918171296296</c:v>
                </c:pt>
                <c:pt idx="4585">
                  <c:v>45132.918217592596</c:v>
                </c:pt>
                <c:pt idx="4586">
                  <c:v>45132.918263888889</c:v>
                </c:pt>
                <c:pt idx="4587">
                  <c:v>45132.918321759258</c:v>
                </c:pt>
                <c:pt idx="4588">
                  <c:v>45132.918368055558</c:v>
                </c:pt>
                <c:pt idx="4589">
                  <c:v>45132.918414351851</c:v>
                </c:pt>
                <c:pt idx="4590">
                  <c:v>45132.91847222222</c:v>
                </c:pt>
                <c:pt idx="4591">
                  <c:v>45132.91851851852</c:v>
                </c:pt>
                <c:pt idx="4592">
                  <c:v>45132.918564814812</c:v>
                </c:pt>
                <c:pt idx="4593">
                  <c:v>45132.918622685182</c:v>
                </c:pt>
                <c:pt idx="4594">
                  <c:v>45132.918668981481</c:v>
                </c:pt>
                <c:pt idx="4595">
                  <c:v>45132.918715277781</c:v>
                </c:pt>
                <c:pt idx="4596">
                  <c:v>45132.918773148151</c:v>
                </c:pt>
                <c:pt idx="4597">
                  <c:v>45132.918819444443</c:v>
                </c:pt>
                <c:pt idx="4598">
                  <c:v>45132.918865740743</c:v>
                </c:pt>
                <c:pt idx="4599">
                  <c:v>45132.918969907405</c:v>
                </c:pt>
                <c:pt idx="4600">
                  <c:v>45132.919074074074</c:v>
                </c:pt>
                <c:pt idx="4601">
                  <c:v>45132.919120370374</c:v>
                </c:pt>
                <c:pt idx="4602">
                  <c:v>45132.919166666667</c:v>
                </c:pt>
                <c:pt idx="4603">
                  <c:v>45132.919224537036</c:v>
                </c:pt>
                <c:pt idx="4604">
                  <c:v>45132.919270833336</c:v>
                </c:pt>
                <c:pt idx="4605">
                  <c:v>45132.919317129628</c:v>
                </c:pt>
                <c:pt idx="4606">
                  <c:v>45132.919374999998</c:v>
                </c:pt>
                <c:pt idx="4607">
                  <c:v>45132.919421296298</c:v>
                </c:pt>
                <c:pt idx="4608">
                  <c:v>45132.919479166667</c:v>
                </c:pt>
                <c:pt idx="4609">
                  <c:v>45132.919525462959</c:v>
                </c:pt>
                <c:pt idx="4610">
                  <c:v>45132.919571759259</c:v>
                </c:pt>
                <c:pt idx="4611">
                  <c:v>45132.919629629629</c:v>
                </c:pt>
                <c:pt idx="4612">
                  <c:v>45132.919675925928</c:v>
                </c:pt>
                <c:pt idx="4613">
                  <c:v>45132.919722222221</c:v>
                </c:pt>
                <c:pt idx="4614">
                  <c:v>45132.91978009259</c:v>
                </c:pt>
                <c:pt idx="4615">
                  <c:v>45132.91982638889</c:v>
                </c:pt>
                <c:pt idx="4616">
                  <c:v>45132.919872685183</c:v>
                </c:pt>
                <c:pt idx="4617">
                  <c:v>45132.919930555552</c:v>
                </c:pt>
                <c:pt idx="4618">
                  <c:v>45132.919976851852</c:v>
                </c:pt>
                <c:pt idx="4619">
                  <c:v>45132.920023148145</c:v>
                </c:pt>
                <c:pt idx="4620">
                  <c:v>45132.920081018521</c:v>
                </c:pt>
                <c:pt idx="4621">
                  <c:v>45132.920127314814</c:v>
                </c:pt>
                <c:pt idx="4622">
                  <c:v>45132.920173611114</c:v>
                </c:pt>
                <c:pt idx="4623">
                  <c:v>45132.920231481483</c:v>
                </c:pt>
                <c:pt idx="4624">
                  <c:v>45132.920277777775</c:v>
                </c:pt>
                <c:pt idx="4625">
                  <c:v>45132.920324074075</c:v>
                </c:pt>
                <c:pt idx="4626">
                  <c:v>45132.920381944445</c:v>
                </c:pt>
                <c:pt idx="4627">
                  <c:v>45132.920428240737</c:v>
                </c:pt>
                <c:pt idx="4628">
                  <c:v>45132.920474537037</c:v>
                </c:pt>
                <c:pt idx="4629">
                  <c:v>45132.920532407406</c:v>
                </c:pt>
                <c:pt idx="4630">
                  <c:v>45132.920578703706</c:v>
                </c:pt>
                <c:pt idx="4631">
                  <c:v>45132.920624999999</c:v>
                </c:pt>
                <c:pt idx="4632">
                  <c:v>45132.920682870368</c:v>
                </c:pt>
                <c:pt idx="4633">
                  <c:v>45132.920729166668</c:v>
                </c:pt>
                <c:pt idx="4634">
                  <c:v>45132.920775462961</c:v>
                </c:pt>
                <c:pt idx="4635">
                  <c:v>45132.92083333333</c:v>
                </c:pt>
                <c:pt idx="4636">
                  <c:v>45132.92087962963</c:v>
                </c:pt>
                <c:pt idx="4637">
                  <c:v>45132.920983796299</c:v>
                </c:pt>
                <c:pt idx="4638">
                  <c:v>45132.921030092592</c:v>
                </c:pt>
                <c:pt idx="4639">
                  <c:v>45132.921076388891</c:v>
                </c:pt>
                <c:pt idx="4640">
                  <c:v>45132.921134259261</c:v>
                </c:pt>
                <c:pt idx="4641">
                  <c:v>45132.921180555553</c:v>
                </c:pt>
                <c:pt idx="4642">
                  <c:v>45132.921226851853</c:v>
                </c:pt>
                <c:pt idx="4643">
                  <c:v>45132.921284722222</c:v>
                </c:pt>
                <c:pt idx="4644">
                  <c:v>45132.921331018515</c:v>
                </c:pt>
                <c:pt idx="4645">
                  <c:v>45132.921388888892</c:v>
                </c:pt>
                <c:pt idx="4646">
                  <c:v>45132.921435185184</c:v>
                </c:pt>
                <c:pt idx="4647">
                  <c:v>45132.921481481484</c:v>
                </c:pt>
                <c:pt idx="4648">
                  <c:v>45132.921539351853</c:v>
                </c:pt>
                <c:pt idx="4649">
                  <c:v>45132.921585648146</c:v>
                </c:pt>
                <c:pt idx="4650">
                  <c:v>45132.921631944446</c:v>
                </c:pt>
                <c:pt idx="4651">
                  <c:v>45132.921689814815</c:v>
                </c:pt>
                <c:pt idx="4652">
                  <c:v>45132.921736111108</c:v>
                </c:pt>
                <c:pt idx="4653">
                  <c:v>45132.921782407408</c:v>
                </c:pt>
                <c:pt idx="4654">
                  <c:v>45132.921840277777</c:v>
                </c:pt>
                <c:pt idx="4655">
                  <c:v>45132.921886574077</c:v>
                </c:pt>
                <c:pt idx="4656">
                  <c:v>45132.921932870369</c:v>
                </c:pt>
                <c:pt idx="4657">
                  <c:v>45132.921990740739</c:v>
                </c:pt>
                <c:pt idx="4658">
                  <c:v>45132.922037037039</c:v>
                </c:pt>
                <c:pt idx="4659">
                  <c:v>45132.922083333331</c:v>
                </c:pt>
                <c:pt idx="4660">
                  <c:v>45132.9221412037</c:v>
                </c:pt>
                <c:pt idx="4661">
                  <c:v>45132.9221875</c:v>
                </c:pt>
                <c:pt idx="4662">
                  <c:v>45132.922233796293</c:v>
                </c:pt>
                <c:pt idx="4663">
                  <c:v>45132.922291666669</c:v>
                </c:pt>
                <c:pt idx="4664">
                  <c:v>45132.922337962962</c:v>
                </c:pt>
                <c:pt idx="4665">
                  <c:v>45132.922384259262</c:v>
                </c:pt>
                <c:pt idx="4666">
                  <c:v>45132.922442129631</c:v>
                </c:pt>
                <c:pt idx="4667">
                  <c:v>45132.922488425924</c:v>
                </c:pt>
                <c:pt idx="4668">
                  <c:v>45132.922534722224</c:v>
                </c:pt>
                <c:pt idx="4669">
                  <c:v>45132.922592592593</c:v>
                </c:pt>
                <c:pt idx="4670">
                  <c:v>45132.922638888886</c:v>
                </c:pt>
                <c:pt idx="4671">
                  <c:v>45132.922685185185</c:v>
                </c:pt>
                <c:pt idx="4672">
                  <c:v>45132.922743055555</c:v>
                </c:pt>
                <c:pt idx="4673">
                  <c:v>45132.922789351855</c:v>
                </c:pt>
                <c:pt idx="4674">
                  <c:v>45132.922835648147</c:v>
                </c:pt>
                <c:pt idx="4675">
                  <c:v>45132.922893518517</c:v>
                </c:pt>
                <c:pt idx="4676">
                  <c:v>45132.922939814816</c:v>
                </c:pt>
                <c:pt idx="4677">
                  <c:v>45132.922986111109</c:v>
                </c:pt>
                <c:pt idx="4678">
                  <c:v>45132.923043981478</c:v>
                </c:pt>
                <c:pt idx="4679">
                  <c:v>45132.923090277778</c:v>
                </c:pt>
                <c:pt idx="4680">
                  <c:v>45132.923136574071</c:v>
                </c:pt>
                <c:pt idx="4681">
                  <c:v>45132.923194444447</c:v>
                </c:pt>
                <c:pt idx="4682">
                  <c:v>45132.92324074074</c:v>
                </c:pt>
                <c:pt idx="4683">
                  <c:v>45132.923298611109</c:v>
                </c:pt>
                <c:pt idx="4684">
                  <c:v>45132.923344907409</c:v>
                </c:pt>
                <c:pt idx="4685">
                  <c:v>45132.923391203702</c:v>
                </c:pt>
                <c:pt idx="4686">
                  <c:v>45132.923449074071</c:v>
                </c:pt>
                <c:pt idx="4687">
                  <c:v>45132.923541666663</c:v>
                </c:pt>
                <c:pt idx="4688">
                  <c:v>45132.92359953704</c:v>
                </c:pt>
                <c:pt idx="4689">
                  <c:v>45132.923645833333</c:v>
                </c:pt>
                <c:pt idx="4690">
                  <c:v>45132.923692129632</c:v>
                </c:pt>
                <c:pt idx="4691">
                  <c:v>45132.923750000002</c:v>
                </c:pt>
                <c:pt idx="4692">
                  <c:v>45132.923796296294</c:v>
                </c:pt>
                <c:pt idx="4693">
                  <c:v>45132.923842592594</c:v>
                </c:pt>
                <c:pt idx="4694">
                  <c:v>45132.923900462964</c:v>
                </c:pt>
                <c:pt idx="4695">
                  <c:v>45132.923946759256</c:v>
                </c:pt>
                <c:pt idx="4696">
                  <c:v>45132.923993055556</c:v>
                </c:pt>
                <c:pt idx="4697">
                  <c:v>45132.924050925925</c:v>
                </c:pt>
                <c:pt idx="4698">
                  <c:v>45132.924097222225</c:v>
                </c:pt>
                <c:pt idx="4699">
                  <c:v>45132.924143518518</c:v>
                </c:pt>
                <c:pt idx="4700">
                  <c:v>45132.924201388887</c:v>
                </c:pt>
                <c:pt idx="4701">
                  <c:v>45132.924247685187</c:v>
                </c:pt>
                <c:pt idx="4702">
                  <c:v>45132.924293981479</c:v>
                </c:pt>
                <c:pt idx="4703">
                  <c:v>45132.924351851849</c:v>
                </c:pt>
                <c:pt idx="4704">
                  <c:v>45132.924398148149</c:v>
                </c:pt>
                <c:pt idx="4705">
                  <c:v>45132.924444444441</c:v>
                </c:pt>
                <c:pt idx="4706">
                  <c:v>45132.924502314818</c:v>
                </c:pt>
                <c:pt idx="4707">
                  <c:v>45132.92454861111</c:v>
                </c:pt>
                <c:pt idx="4708">
                  <c:v>45132.92459490741</c:v>
                </c:pt>
                <c:pt idx="4709">
                  <c:v>45132.92465277778</c:v>
                </c:pt>
                <c:pt idx="4710">
                  <c:v>45132.924699074072</c:v>
                </c:pt>
                <c:pt idx="4711">
                  <c:v>45132.924745370372</c:v>
                </c:pt>
                <c:pt idx="4712">
                  <c:v>45132.924803240741</c:v>
                </c:pt>
                <c:pt idx="4713">
                  <c:v>45132.924849537034</c:v>
                </c:pt>
                <c:pt idx="4714">
                  <c:v>45132.924895833334</c:v>
                </c:pt>
                <c:pt idx="4715">
                  <c:v>45132.924953703703</c:v>
                </c:pt>
                <c:pt idx="4716">
                  <c:v>45132.925000000003</c:v>
                </c:pt>
                <c:pt idx="4717">
                  <c:v>45132.925046296295</c:v>
                </c:pt>
                <c:pt idx="4718">
                  <c:v>45132.925104166665</c:v>
                </c:pt>
                <c:pt idx="4719">
                  <c:v>45132.925150462965</c:v>
                </c:pt>
                <c:pt idx="4720">
                  <c:v>45132.925208333334</c:v>
                </c:pt>
                <c:pt idx="4721">
                  <c:v>45132.925254629627</c:v>
                </c:pt>
                <c:pt idx="4722">
                  <c:v>45132.925300925926</c:v>
                </c:pt>
                <c:pt idx="4723">
                  <c:v>45132.925358796296</c:v>
                </c:pt>
                <c:pt idx="4724">
                  <c:v>45132.925405092596</c:v>
                </c:pt>
                <c:pt idx="4725">
                  <c:v>45132.925509259258</c:v>
                </c:pt>
                <c:pt idx="4726">
                  <c:v>45132.925555555557</c:v>
                </c:pt>
                <c:pt idx="4727">
                  <c:v>45132.92560185185</c:v>
                </c:pt>
                <c:pt idx="4728">
                  <c:v>45132.925659722219</c:v>
                </c:pt>
                <c:pt idx="4729">
                  <c:v>45132.925706018519</c:v>
                </c:pt>
                <c:pt idx="4730">
                  <c:v>45132.925752314812</c:v>
                </c:pt>
                <c:pt idx="4731">
                  <c:v>45132.925810185188</c:v>
                </c:pt>
                <c:pt idx="4732">
                  <c:v>45132.925856481481</c:v>
                </c:pt>
                <c:pt idx="4733">
                  <c:v>45132.925902777781</c:v>
                </c:pt>
                <c:pt idx="4734">
                  <c:v>45132.92596064815</c:v>
                </c:pt>
                <c:pt idx="4735">
                  <c:v>45132.926006944443</c:v>
                </c:pt>
                <c:pt idx="4736">
                  <c:v>45132.926111111112</c:v>
                </c:pt>
                <c:pt idx="4737">
                  <c:v>45132.926157407404</c:v>
                </c:pt>
                <c:pt idx="4738">
                  <c:v>45132.926203703704</c:v>
                </c:pt>
                <c:pt idx="4739">
                  <c:v>45132.926261574074</c:v>
                </c:pt>
                <c:pt idx="4740">
                  <c:v>45132.926307870373</c:v>
                </c:pt>
                <c:pt idx="4741">
                  <c:v>45132.926354166666</c:v>
                </c:pt>
                <c:pt idx="4742">
                  <c:v>45132.926412037035</c:v>
                </c:pt>
                <c:pt idx="4743">
                  <c:v>45132.926458333335</c:v>
                </c:pt>
                <c:pt idx="4744">
                  <c:v>45132.926562499997</c:v>
                </c:pt>
                <c:pt idx="4745">
                  <c:v>45132.926608796297</c:v>
                </c:pt>
                <c:pt idx="4746">
                  <c:v>45132.926655092589</c:v>
                </c:pt>
                <c:pt idx="4747">
                  <c:v>45132.926712962966</c:v>
                </c:pt>
                <c:pt idx="4748">
                  <c:v>45132.926759259259</c:v>
                </c:pt>
                <c:pt idx="4749">
                  <c:v>45132.926805555559</c:v>
                </c:pt>
                <c:pt idx="4750">
                  <c:v>45132.926863425928</c:v>
                </c:pt>
                <c:pt idx="4751">
                  <c:v>45132.92690972222</c:v>
                </c:pt>
                <c:pt idx="4752">
                  <c:v>45132.92696759259</c:v>
                </c:pt>
                <c:pt idx="4753">
                  <c:v>45132.92701388889</c:v>
                </c:pt>
                <c:pt idx="4754">
                  <c:v>45132.927060185182</c:v>
                </c:pt>
                <c:pt idx="4755">
                  <c:v>45132.927118055559</c:v>
                </c:pt>
                <c:pt idx="4756">
                  <c:v>45132.927164351851</c:v>
                </c:pt>
                <c:pt idx="4757">
                  <c:v>45132.927210648151</c:v>
                </c:pt>
                <c:pt idx="4758">
                  <c:v>45132.927268518521</c:v>
                </c:pt>
                <c:pt idx="4759">
                  <c:v>45132.927314814813</c:v>
                </c:pt>
                <c:pt idx="4760">
                  <c:v>45132.927361111113</c:v>
                </c:pt>
                <c:pt idx="4761">
                  <c:v>45132.927418981482</c:v>
                </c:pt>
                <c:pt idx="4762">
                  <c:v>45132.927465277775</c:v>
                </c:pt>
                <c:pt idx="4763">
                  <c:v>45132.927511574075</c:v>
                </c:pt>
                <c:pt idx="4764">
                  <c:v>45132.927569444444</c:v>
                </c:pt>
                <c:pt idx="4765">
                  <c:v>45132.927615740744</c:v>
                </c:pt>
                <c:pt idx="4766">
                  <c:v>45132.927662037036</c:v>
                </c:pt>
                <c:pt idx="4767">
                  <c:v>45132.927719907406</c:v>
                </c:pt>
                <c:pt idx="4768">
                  <c:v>45132.927766203706</c:v>
                </c:pt>
                <c:pt idx="4769">
                  <c:v>45132.927812499998</c:v>
                </c:pt>
                <c:pt idx="4770">
                  <c:v>45132.927870370368</c:v>
                </c:pt>
                <c:pt idx="4771">
                  <c:v>45132.927916666667</c:v>
                </c:pt>
                <c:pt idx="4772">
                  <c:v>45132.92796296296</c:v>
                </c:pt>
                <c:pt idx="4773">
                  <c:v>45132.928020833337</c:v>
                </c:pt>
                <c:pt idx="4774">
                  <c:v>45132.928067129629</c:v>
                </c:pt>
                <c:pt idx="4775">
                  <c:v>45132.928113425929</c:v>
                </c:pt>
                <c:pt idx="4776">
                  <c:v>45132.928171296298</c:v>
                </c:pt>
                <c:pt idx="4777">
                  <c:v>45132.928217592591</c:v>
                </c:pt>
                <c:pt idx="4778">
                  <c:v>45132.928263888891</c:v>
                </c:pt>
                <c:pt idx="4779">
                  <c:v>45132.92832175926</c:v>
                </c:pt>
                <c:pt idx="4780">
                  <c:v>45132.928368055553</c:v>
                </c:pt>
                <c:pt idx="4781">
                  <c:v>45132.928414351853</c:v>
                </c:pt>
                <c:pt idx="4782">
                  <c:v>45132.928472222222</c:v>
                </c:pt>
                <c:pt idx="4783">
                  <c:v>45132.928518518522</c:v>
                </c:pt>
                <c:pt idx="4784">
                  <c:v>45132.928564814814</c:v>
                </c:pt>
                <c:pt idx="4785">
                  <c:v>45132.928622685184</c:v>
                </c:pt>
                <c:pt idx="4786">
                  <c:v>45132.928668981483</c:v>
                </c:pt>
                <c:pt idx="4787">
                  <c:v>45132.928715277776</c:v>
                </c:pt>
                <c:pt idx="4788">
                  <c:v>45132.928773148145</c:v>
                </c:pt>
                <c:pt idx="4789">
                  <c:v>45132.928819444445</c:v>
                </c:pt>
                <c:pt idx="4790">
                  <c:v>45132.928877314815</c:v>
                </c:pt>
                <c:pt idx="4791">
                  <c:v>45132.928923611114</c:v>
                </c:pt>
                <c:pt idx="4792">
                  <c:v>45132.928969907407</c:v>
                </c:pt>
                <c:pt idx="4793">
                  <c:v>45132.929027777776</c:v>
                </c:pt>
                <c:pt idx="4794">
                  <c:v>45132.929074074076</c:v>
                </c:pt>
                <c:pt idx="4795">
                  <c:v>45132.929120370369</c:v>
                </c:pt>
                <c:pt idx="4796">
                  <c:v>45132.929178240738</c:v>
                </c:pt>
                <c:pt idx="4797">
                  <c:v>45132.929224537038</c:v>
                </c:pt>
                <c:pt idx="4798">
                  <c:v>45132.929270833331</c:v>
                </c:pt>
                <c:pt idx="4799">
                  <c:v>45132.929328703707</c:v>
                </c:pt>
                <c:pt idx="4800">
                  <c:v>45132.929375</c:v>
                </c:pt>
                <c:pt idx="4801">
                  <c:v>45132.9294212963</c:v>
                </c:pt>
                <c:pt idx="4802">
                  <c:v>45132.929479166669</c:v>
                </c:pt>
                <c:pt idx="4803">
                  <c:v>45132.929525462961</c:v>
                </c:pt>
                <c:pt idx="4804">
                  <c:v>45132.929571759261</c:v>
                </c:pt>
                <c:pt idx="4805">
                  <c:v>45132.929629629631</c:v>
                </c:pt>
                <c:pt idx="4806">
                  <c:v>45132.929675925923</c:v>
                </c:pt>
                <c:pt idx="4807">
                  <c:v>45132.929722222223</c:v>
                </c:pt>
                <c:pt idx="4808">
                  <c:v>45132.929780092592</c:v>
                </c:pt>
                <c:pt idx="4809">
                  <c:v>45132.929826388892</c:v>
                </c:pt>
                <c:pt idx="4810">
                  <c:v>45132.929872685185</c:v>
                </c:pt>
                <c:pt idx="4811">
                  <c:v>45132.929930555554</c:v>
                </c:pt>
                <c:pt idx="4812">
                  <c:v>45132.929976851854</c:v>
                </c:pt>
                <c:pt idx="4813">
                  <c:v>45132.930023148147</c:v>
                </c:pt>
                <c:pt idx="4814">
                  <c:v>45132.930081018516</c:v>
                </c:pt>
                <c:pt idx="4815">
                  <c:v>45132.930127314816</c:v>
                </c:pt>
                <c:pt idx="4816">
                  <c:v>45132.930173611108</c:v>
                </c:pt>
                <c:pt idx="4817">
                  <c:v>45132.930231481485</c:v>
                </c:pt>
                <c:pt idx="4818">
                  <c:v>45132.930277777778</c:v>
                </c:pt>
                <c:pt idx="4819">
                  <c:v>45132.930324074077</c:v>
                </c:pt>
                <c:pt idx="4820">
                  <c:v>45132.930381944447</c:v>
                </c:pt>
                <c:pt idx="4821">
                  <c:v>45132.930428240739</c:v>
                </c:pt>
                <c:pt idx="4822">
                  <c:v>45132.930474537039</c:v>
                </c:pt>
                <c:pt idx="4823">
                  <c:v>45132.930532407408</c:v>
                </c:pt>
                <c:pt idx="4824">
                  <c:v>45132.930578703701</c:v>
                </c:pt>
                <c:pt idx="4825">
                  <c:v>45132.930625000001</c:v>
                </c:pt>
                <c:pt idx="4826">
                  <c:v>45132.93068287037</c:v>
                </c:pt>
                <c:pt idx="4827">
                  <c:v>45132.93072916667</c:v>
                </c:pt>
                <c:pt idx="4828">
                  <c:v>45132.930787037039</c:v>
                </c:pt>
                <c:pt idx="4829">
                  <c:v>45132.930833333332</c:v>
                </c:pt>
                <c:pt idx="4830">
                  <c:v>45132.930879629632</c:v>
                </c:pt>
                <c:pt idx="4831">
                  <c:v>45132.930937500001</c:v>
                </c:pt>
                <c:pt idx="4832">
                  <c:v>45132.930983796294</c:v>
                </c:pt>
                <c:pt idx="4833">
                  <c:v>45132.931030092594</c:v>
                </c:pt>
                <c:pt idx="4834">
                  <c:v>45132.931087962963</c:v>
                </c:pt>
                <c:pt idx="4835">
                  <c:v>45132.931134259263</c:v>
                </c:pt>
                <c:pt idx="4836">
                  <c:v>45132.931180555555</c:v>
                </c:pt>
                <c:pt idx="4837">
                  <c:v>45132.931238425925</c:v>
                </c:pt>
                <c:pt idx="4838">
                  <c:v>45132.931284722225</c:v>
                </c:pt>
                <c:pt idx="4839">
                  <c:v>45132.931331018517</c:v>
                </c:pt>
                <c:pt idx="4840">
                  <c:v>45132.931388888886</c:v>
                </c:pt>
                <c:pt idx="4841">
                  <c:v>45132.931435185186</c:v>
                </c:pt>
                <c:pt idx="4842">
                  <c:v>45132.931481481479</c:v>
                </c:pt>
                <c:pt idx="4843">
                  <c:v>45132.931539351855</c:v>
                </c:pt>
                <c:pt idx="4844">
                  <c:v>45132.931585648148</c:v>
                </c:pt>
                <c:pt idx="4845">
                  <c:v>45132.931631944448</c:v>
                </c:pt>
                <c:pt idx="4846">
                  <c:v>45132.931689814817</c:v>
                </c:pt>
                <c:pt idx="4847">
                  <c:v>45132.93173611111</c:v>
                </c:pt>
                <c:pt idx="4848">
                  <c:v>45132.93178240741</c:v>
                </c:pt>
                <c:pt idx="4849">
                  <c:v>45132.931840277779</c:v>
                </c:pt>
                <c:pt idx="4850">
                  <c:v>45132.931886574072</c:v>
                </c:pt>
                <c:pt idx="4851">
                  <c:v>45132.931932870371</c:v>
                </c:pt>
                <c:pt idx="4852">
                  <c:v>45132.931990740741</c:v>
                </c:pt>
                <c:pt idx="4853">
                  <c:v>45132.932037037041</c:v>
                </c:pt>
                <c:pt idx="4854">
                  <c:v>45132.932083333333</c:v>
                </c:pt>
                <c:pt idx="4855">
                  <c:v>45132.932187500002</c:v>
                </c:pt>
                <c:pt idx="4856">
                  <c:v>45132.932233796295</c:v>
                </c:pt>
                <c:pt idx="4857">
                  <c:v>45132.932291666664</c:v>
                </c:pt>
                <c:pt idx="4858">
                  <c:v>45132.932337962964</c:v>
                </c:pt>
                <c:pt idx="4859">
                  <c:v>45132.932384259257</c:v>
                </c:pt>
                <c:pt idx="4860">
                  <c:v>45132.932442129626</c:v>
                </c:pt>
                <c:pt idx="4861">
                  <c:v>45132.932488425926</c:v>
                </c:pt>
                <c:pt idx="4862">
                  <c:v>45132.932546296295</c:v>
                </c:pt>
                <c:pt idx="4863">
                  <c:v>45132.932592592595</c:v>
                </c:pt>
                <c:pt idx="4864">
                  <c:v>45132.932638888888</c:v>
                </c:pt>
                <c:pt idx="4865">
                  <c:v>45132.932696759257</c:v>
                </c:pt>
                <c:pt idx="4866">
                  <c:v>45132.932743055557</c:v>
                </c:pt>
                <c:pt idx="4867">
                  <c:v>45132.932789351849</c:v>
                </c:pt>
                <c:pt idx="4868">
                  <c:v>45132.932847222219</c:v>
                </c:pt>
                <c:pt idx="4869">
                  <c:v>45132.932893518519</c:v>
                </c:pt>
                <c:pt idx="4870">
                  <c:v>45132.932939814818</c:v>
                </c:pt>
                <c:pt idx="4871">
                  <c:v>45132.932997685188</c:v>
                </c:pt>
                <c:pt idx="4872">
                  <c:v>45132.93304398148</c:v>
                </c:pt>
                <c:pt idx="4873">
                  <c:v>45132.93309027778</c:v>
                </c:pt>
                <c:pt idx="4874">
                  <c:v>45132.933148148149</c:v>
                </c:pt>
                <c:pt idx="4875">
                  <c:v>45132.933194444442</c:v>
                </c:pt>
                <c:pt idx="4876">
                  <c:v>45132.933240740742</c:v>
                </c:pt>
                <c:pt idx="4877">
                  <c:v>45132.933298611111</c:v>
                </c:pt>
                <c:pt idx="4878">
                  <c:v>45132.933344907404</c:v>
                </c:pt>
                <c:pt idx="4879">
                  <c:v>45132.933391203704</c:v>
                </c:pt>
                <c:pt idx="4880">
                  <c:v>45132.933449074073</c:v>
                </c:pt>
                <c:pt idx="4881">
                  <c:v>45132.933495370373</c:v>
                </c:pt>
                <c:pt idx="4882">
                  <c:v>45132.933541666665</c:v>
                </c:pt>
                <c:pt idx="4883">
                  <c:v>45132.933599537035</c:v>
                </c:pt>
                <c:pt idx="4884">
                  <c:v>45132.933645833335</c:v>
                </c:pt>
                <c:pt idx="4885">
                  <c:v>45132.933692129627</c:v>
                </c:pt>
                <c:pt idx="4886">
                  <c:v>45132.933749999997</c:v>
                </c:pt>
                <c:pt idx="4887">
                  <c:v>45132.933796296296</c:v>
                </c:pt>
                <c:pt idx="4888">
                  <c:v>45132.933842592596</c:v>
                </c:pt>
                <c:pt idx="4889">
                  <c:v>45132.933900462966</c:v>
                </c:pt>
                <c:pt idx="4890">
                  <c:v>45132.933946759258</c:v>
                </c:pt>
                <c:pt idx="4891">
                  <c:v>45132.933993055558</c:v>
                </c:pt>
                <c:pt idx="4892">
                  <c:v>45132.934050925927</c:v>
                </c:pt>
                <c:pt idx="4893">
                  <c:v>45132.93409722222</c:v>
                </c:pt>
                <c:pt idx="4894">
                  <c:v>45132.93414351852</c:v>
                </c:pt>
                <c:pt idx="4895">
                  <c:v>45132.934201388889</c:v>
                </c:pt>
                <c:pt idx="4896">
                  <c:v>45132.934247685182</c:v>
                </c:pt>
                <c:pt idx="4897">
                  <c:v>45132.934293981481</c:v>
                </c:pt>
                <c:pt idx="4898">
                  <c:v>45132.934351851851</c:v>
                </c:pt>
                <c:pt idx="4899">
                  <c:v>45132.934398148151</c:v>
                </c:pt>
                <c:pt idx="4900">
                  <c:v>45132.93445601852</c:v>
                </c:pt>
                <c:pt idx="4901">
                  <c:v>45132.934502314813</c:v>
                </c:pt>
                <c:pt idx="4902">
                  <c:v>45132.934548611112</c:v>
                </c:pt>
                <c:pt idx="4903">
                  <c:v>45132.934606481482</c:v>
                </c:pt>
                <c:pt idx="4904">
                  <c:v>45132.934652777774</c:v>
                </c:pt>
                <c:pt idx="4905">
                  <c:v>45132.934699074074</c:v>
                </c:pt>
                <c:pt idx="4906">
                  <c:v>45132.934756944444</c:v>
                </c:pt>
                <c:pt idx="4907">
                  <c:v>45132.934803240743</c:v>
                </c:pt>
                <c:pt idx="4908">
                  <c:v>45132.934849537036</c:v>
                </c:pt>
                <c:pt idx="4909">
                  <c:v>45132.934907407405</c:v>
                </c:pt>
                <c:pt idx="4910">
                  <c:v>45132.934953703705</c:v>
                </c:pt>
                <c:pt idx="4911">
                  <c:v>45132.934999999998</c:v>
                </c:pt>
                <c:pt idx="4912">
                  <c:v>45132.935057870367</c:v>
                </c:pt>
                <c:pt idx="4913">
                  <c:v>45132.935104166667</c:v>
                </c:pt>
                <c:pt idx="4914">
                  <c:v>45132.935150462959</c:v>
                </c:pt>
                <c:pt idx="4915">
                  <c:v>45132.935208333336</c:v>
                </c:pt>
                <c:pt idx="4916">
                  <c:v>45132.935254629629</c:v>
                </c:pt>
                <c:pt idx="4917">
                  <c:v>45132.935300925928</c:v>
                </c:pt>
                <c:pt idx="4918">
                  <c:v>45132.935358796298</c:v>
                </c:pt>
                <c:pt idx="4919">
                  <c:v>45132.93540509259</c:v>
                </c:pt>
                <c:pt idx="4920">
                  <c:v>45132.93545138889</c:v>
                </c:pt>
                <c:pt idx="4921">
                  <c:v>45132.93550925926</c:v>
                </c:pt>
                <c:pt idx="4922">
                  <c:v>45132.935555555552</c:v>
                </c:pt>
                <c:pt idx="4923">
                  <c:v>45132.935601851852</c:v>
                </c:pt>
                <c:pt idx="4924">
                  <c:v>45132.935659722221</c:v>
                </c:pt>
                <c:pt idx="4925">
                  <c:v>45132.935706018521</c:v>
                </c:pt>
                <c:pt idx="4926">
                  <c:v>45132.935752314814</c:v>
                </c:pt>
                <c:pt idx="4927">
                  <c:v>45132.935810185183</c:v>
                </c:pt>
                <c:pt idx="4928">
                  <c:v>45132.935856481483</c:v>
                </c:pt>
                <c:pt idx="4929">
                  <c:v>45132.935902777775</c:v>
                </c:pt>
                <c:pt idx="4930">
                  <c:v>45132.935960648145</c:v>
                </c:pt>
                <c:pt idx="4931">
                  <c:v>45132.936006944445</c:v>
                </c:pt>
                <c:pt idx="4932">
                  <c:v>45132.936064814814</c:v>
                </c:pt>
                <c:pt idx="4933">
                  <c:v>45132.936111111114</c:v>
                </c:pt>
                <c:pt idx="4934">
                  <c:v>45132.936157407406</c:v>
                </c:pt>
                <c:pt idx="4935">
                  <c:v>45132.936215277776</c:v>
                </c:pt>
                <c:pt idx="4936">
                  <c:v>45132.936261574076</c:v>
                </c:pt>
                <c:pt idx="4937">
                  <c:v>45132.936307870368</c:v>
                </c:pt>
                <c:pt idx="4938">
                  <c:v>45132.936365740738</c:v>
                </c:pt>
                <c:pt idx="4939">
                  <c:v>45132.936412037037</c:v>
                </c:pt>
                <c:pt idx="4940">
                  <c:v>45132.93645833333</c:v>
                </c:pt>
                <c:pt idx="4941">
                  <c:v>45132.936516203707</c:v>
                </c:pt>
                <c:pt idx="4942">
                  <c:v>45132.936562499999</c:v>
                </c:pt>
                <c:pt idx="4943">
                  <c:v>45132.936608796299</c:v>
                </c:pt>
                <c:pt idx="4944">
                  <c:v>45132.936666666668</c:v>
                </c:pt>
                <c:pt idx="4945">
                  <c:v>45132.936712962961</c:v>
                </c:pt>
                <c:pt idx="4946">
                  <c:v>45132.936759259261</c:v>
                </c:pt>
                <c:pt idx="4947">
                  <c:v>45132.93681712963</c:v>
                </c:pt>
                <c:pt idx="4948">
                  <c:v>45132.936863425923</c:v>
                </c:pt>
                <c:pt idx="4949">
                  <c:v>45132.936909722222</c:v>
                </c:pt>
                <c:pt idx="4950">
                  <c:v>45132.936967592592</c:v>
                </c:pt>
                <c:pt idx="4951">
                  <c:v>45132.937060185184</c:v>
                </c:pt>
                <c:pt idx="4952">
                  <c:v>45132.937118055554</c:v>
                </c:pt>
                <c:pt idx="4953">
                  <c:v>45132.937164351853</c:v>
                </c:pt>
                <c:pt idx="4954">
                  <c:v>45132.937210648146</c:v>
                </c:pt>
                <c:pt idx="4955">
                  <c:v>45132.937268518515</c:v>
                </c:pt>
                <c:pt idx="4956">
                  <c:v>45132.937314814815</c:v>
                </c:pt>
                <c:pt idx="4957">
                  <c:v>45132.937361111108</c:v>
                </c:pt>
                <c:pt idx="4958">
                  <c:v>45132.937418981484</c:v>
                </c:pt>
                <c:pt idx="4959">
                  <c:v>45132.937465277777</c:v>
                </c:pt>
                <c:pt idx="4960">
                  <c:v>45132.937511574077</c:v>
                </c:pt>
                <c:pt idx="4961">
                  <c:v>45132.937569444446</c:v>
                </c:pt>
                <c:pt idx="4962">
                  <c:v>45132.937615740739</c:v>
                </c:pt>
                <c:pt idx="4963">
                  <c:v>45132.937719907408</c:v>
                </c:pt>
                <c:pt idx="4964">
                  <c:v>45132.9377662037</c:v>
                </c:pt>
                <c:pt idx="4965">
                  <c:v>45132.9378125</c:v>
                </c:pt>
                <c:pt idx="4966">
                  <c:v>45132.93787037037</c:v>
                </c:pt>
                <c:pt idx="4967">
                  <c:v>45132.937916666669</c:v>
                </c:pt>
                <c:pt idx="4968">
                  <c:v>45132.937974537039</c:v>
                </c:pt>
                <c:pt idx="4969">
                  <c:v>45132.938020833331</c:v>
                </c:pt>
                <c:pt idx="4970">
                  <c:v>45132.938067129631</c:v>
                </c:pt>
                <c:pt idx="4971">
                  <c:v>45132.938125000001</c:v>
                </c:pt>
                <c:pt idx="4972">
                  <c:v>45132.938171296293</c:v>
                </c:pt>
                <c:pt idx="4973">
                  <c:v>45132.938217592593</c:v>
                </c:pt>
                <c:pt idx="4974">
                  <c:v>45132.938275462962</c:v>
                </c:pt>
                <c:pt idx="4975">
                  <c:v>45132.938321759262</c:v>
                </c:pt>
                <c:pt idx="4976">
                  <c:v>45132.938368055555</c:v>
                </c:pt>
                <c:pt idx="4977">
                  <c:v>45132.938425925924</c:v>
                </c:pt>
                <c:pt idx="4978">
                  <c:v>45132.938472222224</c:v>
                </c:pt>
                <c:pt idx="4979">
                  <c:v>45132.938518518517</c:v>
                </c:pt>
                <c:pt idx="4980">
                  <c:v>45132.938576388886</c:v>
                </c:pt>
                <c:pt idx="4981">
                  <c:v>45132.938622685186</c:v>
                </c:pt>
                <c:pt idx="4982">
                  <c:v>45132.938668981478</c:v>
                </c:pt>
                <c:pt idx="4983">
                  <c:v>45132.938726851855</c:v>
                </c:pt>
                <c:pt idx="4984">
                  <c:v>45132.938819444447</c:v>
                </c:pt>
                <c:pt idx="4985">
                  <c:v>45132.938877314817</c:v>
                </c:pt>
                <c:pt idx="4986">
                  <c:v>45132.938923611109</c:v>
                </c:pt>
                <c:pt idx="4987">
                  <c:v>45132.938969907409</c:v>
                </c:pt>
                <c:pt idx="4988">
                  <c:v>45132.939027777778</c:v>
                </c:pt>
                <c:pt idx="4989">
                  <c:v>45132.939074074071</c:v>
                </c:pt>
                <c:pt idx="4990">
                  <c:v>45132.939120370371</c:v>
                </c:pt>
                <c:pt idx="4991">
                  <c:v>45132.93917824074</c:v>
                </c:pt>
                <c:pt idx="4992">
                  <c:v>45132.93922453704</c:v>
                </c:pt>
                <c:pt idx="4993">
                  <c:v>45132.939328703702</c:v>
                </c:pt>
                <c:pt idx="4994">
                  <c:v>45132.939375000002</c:v>
                </c:pt>
                <c:pt idx="4995">
                  <c:v>45132.939432870371</c:v>
                </c:pt>
                <c:pt idx="4996">
                  <c:v>45132.939479166664</c:v>
                </c:pt>
                <c:pt idx="4997">
                  <c:v>45132.939525462964</c:v>
                </c:pt>
                <c:pt idx="4998">
                  <c:v>45132.939571759256</c:v>
                </c:pt>
                <c:pt idx="4999">
                  <c:v>45132.939629629633</c:v>
                </c:pt>
                <c:pt idx="5000">
                  <c:v>45132.939675925925</c:v>
                </c:pt>
                <c:pt idx="5001">
                  <c:v>45132.939722222225</c:v>
                </c:pt>
                <c:pt idx="5002">
                  <c:v>45132.939780092594</c:v>
                </c:pt>
                <c:pt idx="5003">
                  <c:v>45132.939826388887</c:v>
                </c:pt>
                <c:pt idx="5004">
                  <c:v>45132.939884259256</c:v>
                </c:pt>
                <c:pt idx="5005">
                  <c:v>45132.939930555556</c:v>
                </c:pt>
                <c:pt idx="5006">
                  <c:v>45132.939976851849</c:v>
                </c:pt>
                <c:pt idx="5007">
                  <c:v>45132.940034722225</c:v>
                </c:pt>
                <c:pt idx="5008">
                  <c:v>45132.940081018518</c:v>
                </c:pt>
                <c:pt idx="5009">
                  <c:v>45132.940127314818</c:v>
                </c:pt>
                <c:pt idx="5010">
                  <c:v>45132.940185185187</c:v>
                </c:pt>
                <c:pt idx="5011">
                  <c:v>45132.94023148148</c:v>
                </c:pt>
                <c:pt idx="5012">
                  <c:v>45132.94027777778</c:v>
                </c:pt>
                <c:pt idx="5013">
                  <c:v>45132.940335648149</c:v>
                </c:pt>
                <c:pt idx="5014">
                  <c:v>45132.940381944441</c:v>
                </c:pt>
                <c:pt idx="5015">
                  <c:v>45132.940428240741</c:v>
                </c:pt>
                <c:pt idx="5016">
                  <c:v>45132.940486111111</c:v>
                </c:pt>
                <c:pt idx="5017">
                  <c:v>45132.940532407411</c:v>
                </c:pt>
                <c:pt idx="5018">
                  <c:v>45132.940578703703</c:v>
                </c:pt>
                <c:pt idx="5019">
                  <c:v>45132.940636574072</c:v>
                </c:pt>
                <c:pt idx="5020">
                  <c:v>45132.940682870372</c:v>
                </c:pt>
                <c:pt idx="5021">
                  <c:v>45132.940729166665</c:v>
                </c:pt>
                <c:pt idx="5022">
                  <c:v>45132.940787037034</c:v>
                </c:pt>
                <c:pt idx="5023">
                  <c:v>45132.940833333334</c:v>
                </c:pt>
                <c:pt idx="5024">
                  <c:v>45132.940879629627</c:v>
                </c:pt>
                <c:pt idx="5025">
                  <c:v>45132.940937500003</c:v>
                </c:pt>
                <c:pt idx="5026">
                  <c:v>45132.940983796296</c:v>
                </c:pt>
                <c:pt idx="5027">
                  <c:v>45132.941030092596</c:v>
                </c:pt>
                <c:pt idx="5028">
                  <c:v>45132.941087962965</c:v>
                </c:pt>
                <c:pt idx="5029">
                  <c:v>45132.941134259258</c:v>
                </c:pt>
                <c:pt idx="5030">
                  <c:v>45132.941180555557</c:v>
                </c:pt>
                <c:pt idx="5031">
                  <c:v>45132.941238425927</c:v>
                </c:pt>
                <c:pt idx="5032">
                  <c:v>45132.941284722219</c:v>
                </c:pt>
                <c:pt idx="5033">
                  <c:v>45132.941331018519</c:v>
                </c:pt>
                <c:pt idx="5034">
                  <c:v>45132.941388888888</c:v>
                </c:pt>
                <c:pt idx="5035">
                  <c:v>45132.941435185188</c:v>
                </c:pt>
                <c:pt idx="5036">
                  <c:v>45132.941481481481</c:v>
                </c:pt>
                <c:pt idx="5037">
                  <c:v>45132.94153935185</c:v>
                </c:pt>
                <c:pt idx="5038">
                  <c:v>45132.94158564815</c:v>
                </c:pt>
                <c:pt idx="5039">
                  <c:v>45132.941643518519</c:v>
                </c:pt>
                <c:pt idx="5040">
                  <c:v>45132.941689814812</c:v>
                </c:pt>
                <c:pt idx="5041">
                  <c:v>45132.941736111112</c:v>
                </c:pt>
                <c:pt idx="5042">
                  <c:v>45132.941793981481</c:v>
                </c:pt>
                <c:pt idx="5043">
                  <c:v>45132.941840277781</c:v>
                </c:pt>
                <c:pt idx="5044">
                  <c:v>45132.941886574074</c:v>
                </c:pt>
                <c:pt idx="5045">
                  <c:v>45132.941944444443</c:v>
                </c:pt>
                <c:pt idx="5046">
                  <c:v>45132.941990740743</c:v>
                </c:pt>
                <c:pt idx="5047">
                  <c:v>45132.942037037035</c:v>
                </c:pt>
                <c:pt idx="5048">
                  <c:v>45132.942094907405</c:v>
                </c:pt>
                <c:pt idx="5049">
                  <c:v>45132.942141203705</c:v>
                </c:pt>
                <c:pt idx="5050">
                  <c:v>45132.942187499997</c:v>
                </c:pt>
                <c:pt idx="5051">
                  <c:v>45132.942245370374</c:v>
                </c:pt>
                <c:pt idx="5052">
                  <c:v>45132.942291666666</c:v>
                </c:pt>
                <c:pt idx="5053">
                  <c:v>45132.942337962966</c:v>
                </c:pt>
                <c:pt idx="5054">
                  <c:v>45132.942395833335</c:v>
                </c:pt>
                <c:pt idx="5055">
                  <c:v>45132.942442129628</c:v>
                </c:pt>
                <c:pt idx="5056">
                  <c:v>45132.942488425928</c:v>
                </c:pt>
                <c:pt idx="5057">
                  <c:v>45132.942546296297</c:v>
                </c:pt>
                <c:pt idx="5058">
                  <c:v>45132.94259259259</c:v>
                </c:pt>
                <c:pt idx="5059">
                  <c:v>45132.94263888889</c:v>
                </c:pt>
                <c:pt idx="5060">
                  <c:v>45132.942696759259</c:v>
                </c:pt>
                <c:pt idx="5061">
                  <c:v>45132.942743055559</c:v>
                </c:pt>
                <c:pt idx="5062">
                  <c:v>45132.942847222221</c:v>
                </c:pt>
                <c:pt idx="5063">
                  <c:v>45132.942893518521</c:v>
                </c:pt>
                <c:pt idx="5064">
                  <c:v>45132.942997685182</c:v>
                </c:pt>
                <c:pt idx="5065">
                  <c:v>45132.943043981482</c:v>
                </c:pt>
                <c:pt idx="5066">
                  <c:v>45132.943090277775</c:v>
                </c:pt>
                <c:pt idx="5067">
                  <c:v>45132.943148148152</c:v>
                </c:pt>
                <c:pt idx="5068">
                  <c:v>45132.943194444444</c:v>
                </c:pt>
                <c:pt idx="5069">
                  <c:v>45132.943240740744</c:v>
                </c:pt>
                <c:pt idx="5070">
                  <c:v>45132.943298611113</c:v>
                </c:pt>
                <c:pt idx="5071">
                  <c:v>45132.943344907406</c:v>
                </c:pt>
                <c:pt idx="5072">
                  <c:v>45132.943391203706</c:v>
                </c:pt>
                <c:pt idx="5073">
                  <c:v>45132.943449074075</c:v>
                </c:pt>
                <c:pt idx="5074">
                  <c:v>45132.943495370368</c:v>
                </c:pt>
                <c:pt idx="5075">
                  <c:v>45132.943541666667</c:v>
                </c:pt>
                <c:pt idx="5076">
                  <c:v>45132.943599537037</c:v>
                </c:pt>
                <c:pt idx="5077">
                  <c:v>45132.943645833337</c:v>
                </c:pt>
                <c:pt idx="5078">
                  <c:v>45132.943703703706</c:v>
                </c:pt>
                <c:pt idx="5079">
                  <c:v>45132.943749999999</c:v>
                </c:pt>
                <c:pt idx="5080">
                  <c:v>45132.943796296298</c:v>
                </c:pt>
                <c:pt idx="5081">
                  <c:v>45132.943854166668</c:v>
                </c:pt>
                <c:pt idx="5082">
                  <c:v>45132.94390046296</c:v>
                </c:pt>
                <c:pt idx="5083">
                  <c:v>45132.94394675926</c:v>
                </c:pt>
                <c:pt idx="5084">
                  <c:v>45132.944004629629</c:v>
                </c:pt>
                <c:pt idx="5085">
                  <c:v>45132.944050925929</c:v>
                </c:pt>
                <c:pt idx="5086">
                  <c:v>45132.944097222222</c:v>
                </c:pt>
                <c:pt idx="5087">
                  <c:v>45132.944155092591</c:v>
                </c:pt>
                <c:pt idx="5088">
                  <c:v>45132.944201388891</c:v>
                </c:pt>
                <c:pt idx="5089">
                  <c:v>45132.944247685184</c:v>
                </c:pt>
                <c:pt idx="5090">
                  <c:v>45132.944305555553</c:v>
                </c:pt>
                <c:pt idx="5091">
                  <c:v>45132.944398148145</c:v>
                </c:pt>
                <c:pt idx="5092">
                  <c:v>45132.944456018522</c:v>
                </c:pt>
                <c:pt idx="5093">
                  <c:v>45132.944502314815</c:v>
                </c:pt>
                <c:pt idx="5094">
                  <c:v>45132.944548611114</c:v>
                </c:pt>
                <c:pt idx="5095">
                  <c:v>45132.944606481484</c:v>
                </c:pt>
                <c:pt idx="5096">
                  <c:v>45132.944652777776</c:v>
                </c:pt>
                <c:pt idx="5097">
                  <c:v>45132.944699074076</c:v>
                </c:pt>
                <c:pt idx="5098">
                  <c:v>45132.944756944446</c:v>
                </c:pt>
                <c:pt idx="5099">
                  <c:v>45132.944803240738</c:v>
                </c:pt>
                <c:pt idx="5100">
                  <c:v>45132.944849537038</c:v>
                </c:pt>
                <c:pt idx="5101">
                  <c:v>45132.944907407407</c:v>
                </c:pt>
                <c:pt idx="5102">
                  <c:v>45132.944953703707</c:v>
                </c:pt>
                <c:pt idx="5103">
                  <c:v>45132.945</c:v>
                </c:pt>
                <c:pt idx="5104">
                  <c:v>45132.945057870369</c:v>
                </c:pt>
                <c:pt idx="5105">
                  <c:v>45132.945104166669</c:v>
                </c:pt>
                <c:pt idx="5106">
                  <c:v>45132.945150462961</c:v>
                </c:pt>
                <c:pt idx="5107">
                  <c:v>45132.945208333331</c:v>
                </c:pt>
                <c:pt idx="5108">
                  <c:v>45132.945254629631</c:v>
                </c:pt>
                <c:pt idx="5109">
                  <c:v>45132.945300925923</c:v>
                </c:pt>
                <c:pt idx="5110">
                  <c:v>45132.9453587963</c:v>
                </c:pt>
                <c:pt idx="5111">
                  <c:v>45132.945405092592</c:v>
                </c:pt>
                <c:pt idx="5112">
                  <c:v>45132.945462962962</c:v>
                </c:pt>
                <c:pt idx="5113">
                  <c:v>45132.945509259262</c:v>
                </c:pt>
                <c:pt idx="5114">
                  <c:v>45132.945555555554</c:v>
                </c:pt>
                <c:pt idx="5115">
                  <c:v>45132.945613425924</c:v>
                </c:pt>
                <c:pt idx="5116">
                  <c:v>45132.945659722223</c:v>
                </c:pt>
                <c:pt idx="5117">
                  <c:v>45132.945706018516</c:v>
                </c:pt>
                <c:pt idx="5118">
                  <c:v>45132.945763888885</c:v>
                </c:pt>
                <c:pt idx="5119">
                  <c:v>45132.945810185185</c:v>
                </c:pt>
                <c:pt idx="5120">
                  <c:v>45132.945856481485</c:v>
                </c:pt>
                <c:pt idx="5121">
                  <c:v>45132.945914351854</c:v>
                </c:pt>
                <c:pt idx="5122">
                  <c:v>45132.945960648147</c:v>
                </c:pt>
                <c:pt idx="5123">
                  <c:v>45132.946006944447</c:v>
                </c:pt>
                <c:pt idx="5124">
                  <c:v>45132.946064814816</c:v>
                </c:pt>
                <c:pt idx="5125">
                  <c:v>45132.946111111109</c:v>
                </c:pt>
                <c:pt idx="5126">
                  <c:v>45132.946157407408</c:v>
                </c:pt>
                <c:pt idx="5127">
                  <c:v>45132.946215277778</c:v>
                </c:pt>
                <c:pt idx="5128">
                  <c:v>45132.946261574078</c:v>
                </c:pt>
                <c:pt idx="5129">
                  <c:v>45132.94630787037</c:v>
                </c:pt>
                <c:pt idx="5130">
                  <c:v>45132.94636574074</c:v>
                </c:pt>
                <c:pt idx="5131">
                  <c:v>45132.946412037039</c:v>
                </c:pt>
                <c:pt idx="5132">
                  <c:v>45132.946458333332</c:v>
                </c:pt>
                <c:pt idx="5133">
                  <c:v>45132.946516203701</c:v>
                </c:pt>
                <c:pt idx="5134">
                  <c:v>45132.946562500001</c:v>
                </c:pt>
                <c:pt idx="5135">
                  <c:v>45132.946608796294</c:v>
                </c:pt>
                <c:pt idx="5136">
                  <c:v>45132.946666666663</c:v>
                </c:pt>
                <c:pt idx="5137">
                  <c:v>45132.946712962963</c:v>
                </c:pt>
                <c:pt idx="5138">
                  <c:v>45132.946759259263</c:v>
                </c:pt>
                <c:pt idx="5139">
                  <c:v>45132.946817129632</c:v>
                </c:pt>
                <c:pt idx="5140">
                  <c:v>45132.946863425925</c:v>
                </c:pt>
                <c:pt idx="5141">
                  <c:v>45132.946909722225</c:v>
                </c:pt>
                <c:pt idx="5142">
                  <c:v>45132.946967592594</c:v>
                </c:pt>
                <c:pt idx="5143">
                  <c:v>45132.947013888886</c:v>
                </c:pt>
                <c:pt idx="5144">
                  <c:v>45132.947060185186</c:v>
                </c:pt>
                <c:pt idx="5145">
                  <c:v>45132.947118055556</c:v>
                </c:pt>
                <c:pt idx="5146">
                  <c:v>45132.947164351855</c:v>
                </c:pt>
                <c:pt idx="5147">
                  <c:v>45132.947210648148</c:v>
                </c:pt>
                <c:pt idx="5148">
                  <c:v>45132.947268518517</c:v>
                </c:pt>
                <c:pt idx="5149">
                  <c:v>45132.947372685187</c:v>
                </c:pt>
                <c:pt idx="5150">
                  <c:v>45132.947418981479</c:v>
                </c:pt>
                <c:pt idx="5151">
                  <c:v>45132.947465277779</c:v>
                </c:pt>
                <c:pt idx="5152">
                  <c:v>45132.947523148148</c:v>
                </c:pt>
                <c:pt idx="5153">
                  <c:v>45132.947569444441</c:v>
                </c:pt>
                <c:pt idx="5154">
                  <c:v>45132.947615740741</c:v>
                </c:pt>
                <c:pt idx="5155">
                  <c:v>45132.94767361111</c:v>
                </c:pt>
                <c:pt idx="5156">
                  <c:v>45132.94771990741</c:v>
                </c:pt>
                <c:pt idx="5157">
                  <c:v>45132.947766203702</c:v>
                </c:pt>
                <c:pt idx="5158">
                  <c:v>45132.947824074072</c:v>
                </c:pt>
                <c:pt idx="5159">
                  <c:v>45132.947870370372</c:v>
                </c:pt>
                <c:pt idx="5160">
                  <c:v>45132.947916666664</c:v>
                </c:pt>
                <c:pt idx="5161">
                  <c:v>45132.947974537034</c:v>
                </c:pt>
                <c:pt idx="5162">
                  <c:v>45132.948020833333</c:v>
                </c:pt>
                <c:pt idx="5163">
                  <c:v>45132.948067129626</c:v>
                </c:pt>
                <c:pt idx="5164">
                  <c:v>45132.948125000003</c:v>
                </c:pt>
                <c:pt idx="5165">
                  <c:v>45132.948171296295</c:v>
                </c:pt>
                <c:pt idx="5166">
                  <c:v>45132.948217592595</c:v>
                </c:pt>
                <c:pt idx="5167">
                  <c:v>45132.948275462964</c:v>
                </c:pt>
                <c:pt idx="5168">
                  <c:v>45132.948321759257</c:v>
                </c:pt>
                <c:pt idx="5169">
                  <c:v>45132.948368055557</c:v>
                </c:pt>
                <c:pt idx="5170">
                  <c:v>45132.948425925926</c:v>
                </c:pt>
                <c:pt idx="5171">
                  <c:v>45132.948472222219</c:v>
                </c:pt>
                <c:pt idx="5172">
                  <c:v>45132.948518518519</c:v>
                </c:pt>
                <c:pt idx="5173">
                  <c:v>45132.948576388888</c:v>
                </c:pt>
                <c:pt idx="5174">
                  <c:v>45132.948622685188</c:v>
                </c:pt>
                <c:pt idx="5175">
                  <c:v>45132.94866898148</c:v>
                </c:pt>
                <c:pt idx="5176">
                  <c:v>45132.94872685185</c:v>
                </c:pt>
                <c:pt idx="5177">
                  <c:v>45132.948773148149</c:v>
                </c:pt>
                <c:pt idx="5178">
                  <c:v>45132.948819444442</c:v>
                </c:pt>
                <c:pt idx="5179">
                  <c:v>45132.948877314811</c:v>
                </c:pt>
                <c:pt idx="5180">
                  <c:v>45132.948923611111</c:v>
                </c:pt>
                <c:pt idx="5181">
                  <c:v>45132.948981481481</c:v>
                </c:pt>
                <c:pt idx="5182">
                  <c:v>45132.94902777778</c:v>
                </c:pt>
                <c:pt idx="5183">
                  <c:v>45132.949074074073</c:v>
                </c:pt>
                <c:pt idx="5184">
                  <c:v>45132.949131944442</c:v>
                </c:pt>
                <c:pt idx="5185">
                  <c:v>45132.949224537035</c:v>
                </c:pt>
                <c:pt idx="5186">
                  <c:v>45132.949282407404</c:v>
                </c:pt>
                <c:pt idx="5187">
                  <c:v>45132.949328703704</c:v>
                </c:pt>
                <c:pt idx="5188">
                  <c:v>45132.949374999997</c:v>
                </c:pt>
                <c:pt idx="5189">
                  <c:v>45132.949432870373</c:v>
                </c:pt>
                <c:pt idx="5190">
                  <c:v>45132.949479166666</c:v>
                </c:pt>
                <c:pt idx="5191">
                  <c:v>45132.949525462966</c:v>
                </c:pt>
                <c:pt idx="5192">
                  <c:v>45132.949583333335</c:v>
                </c:pt>
                <c:pt idx="5193">
                  <c:v>45132.949629629627</c:v>
                </c:pt>
                <c:pt idx="5194">
                  <c:v>45132.949675925927</c:v>
                </c:pt>
                <c:pt idx="5195">
                  <c:v>45132.949733796297</c:v>
                </c:pt>
                <c:pt idx="5196">
                  <c:v>45132.949780092589</c:v>
                </c:pt>
                <c:pt idx="5197">
                  <c:v>45132.949826388889</c:v>
                </c:pt>
                <c:pt idx="5198">
                  <c:v>45132.949884259258</c:v>
                </c:pt>
                <c:pt idx="5199">
                  <c:v>45132.949930555558</c:v>
                </c:pt>
                <c:pt idx="5200">
                  <c:v>45132.949976851851</c:v>
                </c:pt>
                <c:pt idx="5201">
                  <c:v>45132.95003472222</c:v>
                </c:pt>
                <c:pt idx="5202">
                  <c:v>45132.95008101852</c:v>
                </c:pt>
                <c:pt idx="5203">
                  <c:v>45132.950127314813</c:v>
                </c:pt>
                <c:pt idx="5204">
                  <c:v>45132.950185185182</c:v>
                </c:pt>
                <c:pt idx="5205">
                  <c:v>45132.950231481482</c:v>
                </c:pt>
                <c:pt idx="5206">
                  <c:v>45132.950277777774</c:v>
                </c:pt>
                <c:pt idx="5207">
                  <c:v>45132.950335648151</c:v>
                </c:pt>
                <c:pt idx="5208">
                  <c:v>45132.950381944444</c:v>
                </c:pt>
                <c:pt idx="5209">
                  <c:v>45132.950428240743</c:v>
                </c:pt>
                <c:pt idx="5210">
                  <c:v>45132.950486111113</c:v>
                </c:pt>
                <c:pt idx="5211">
                  <c:v>45132.950532407405</c:v>
                </c:pt>
                <c:pt idx="5212">
                  <c:v>45132.950578703705</c:v>
                </c:pt>
                <c:pt idx="5213">
                  <c:v>45132.950636574074</c:v>
                </c:pt>
                <c:pt idx="5214">
                  <c:v>45132.950682870367</c:v>
                </c:pt>
                <c:pt idx="5215">
                  <c:v>45132.950729166667</c:v>
                </c:pt>
                <c:pt idx="5216">
                  <c:v>45132.950787037036</c:v>
                </c:pt>
                <c:pt idx="5217">
                  <c:v>45132.950879629629</c:v>
                </c:pt>
                <c:pt idx="5218">
                  <c:v>45132.950937499998</c:v>
                </c:pt>
                <c:pt idx="5219">
                  <c:v>45132.950983796298</c:v>
                </c:pt>
                <c:pt idx="5220">
                  <c:v>45132.951041666667</c:v>
                </c:pt>
                <c:pt idx="5221">
                  <c:v>45132.95108796296</c:v>
                </c:pt>
                <c:pt idx="5222">
                  <c:v>45132.95113425926</c:v>
                </c:pt>
                <c:pt idx="5223">
                  <c:v>45132.951192129629</c:v>
                </c:pt>
                <c:pt idx="5224">
                  <c:v>45132.951238425929</c:v>
                </c:pt>
                <c:pt idx="5225">
                  <c:v>45132.951284722221</c:v>
                </c:pt>
                <c:pt idx="5226">
                  <c:v>45132.951342592591</c:v>
                </c:pt>
                <c:pt idx="5227">
                  <c:v>45132.951388888891</c:v>
                </c:pt>
                <c:pt idx="5228">
                  <c:v>45132.951435185183</c:v>
                </c:pt>
                <c:pt idx="5229">
                  <c:v>45132.951493055552</c:v>
                </c:pt>
                <c:pt idx="5230">
                  <c:v>45132.951539351852</c:v>
                </c:pt>
                <c:pt idx="5231">
                  <c:v>45132.951585648145</c:v>
                </c:pt>
                <c:pt idx="5232">
                  <c:v>45132.951643518521</c:v>
                </c:pt>
                <c:pt idx="5233">
                  <c:v>45132.951689814814</c:v>
                </c:pt>
                <c:pt idx="5234">
                  <c:v>45132.951736111114</c:v>
                </c:pt>
                <c:pt idx="5235">
                  <c:v>45132.951793981483</c:v>
                </c:pt>
                <c:pt idx="5236">
                  <c:v>45132.951840277776</c:v>
                </c:pt>
                <c:pt idx="5237">
                  <c:v>45132.951886574076</c:v>
                </c:pt>
                <c:pt idx="5238">
                  <c:v>45132.951944444445</c:v>
                </c:pt>
                <c:pt idx="5239">
                  <c:v>45132.951990740738</c:v>
                </c:pt>
                <c:pt idx="5240">
                  <c:v>45132.952037037037</c:v>
                </c:pt>
                <c:pt idx="5241">
                  <c:v>45132.952094907407</c:v>
                </c:pt>
                <c:pt idx="5242">
                  <c:v>45132.952141203707</c:v>
                </c:pt>
                <c:pt idx="5243">
                  <c:v>45132.952187499999</c:v>
                </c:pt>
                <c:pt idx="5244">
                  <c:v>45132.952245370368</c:v>
                </c:pt>
                <c:pt idx="5245">
                  <c:v>45132.952291666668</c:v>
                </c:pt>
                <c:pt idx="5246">
                  <c:v>45132.952337962961</c:v>
                </c:pt>
                <c:pt idx="5247">
                  <c:v>45132.95239583333</c:v>
                </c:pt>
                <c:pt idx="5248">
                  <c:v>45132.95244212963</c:v>
                </c:pt>
                <c:pt idx="5249">
                  <c:v>45132.952546296299</c:v>
                </c:pt>
                <c:pt idx="5250">
                  <c:v>45132.952592592592</c:v>
                </c:pt>
                <c:pt idx="5251">
                  <c:v>45132.952638888892</c:v>
                </c:pt>
                <c:pt idx="5252">
                  <c:v>45132.952696759261</c:v>
                </c:pt>
                <c:pt idx="5253">
                  <c:v>45132.952743055554</c:v>
                </c:pt>
                <c:pt idx="5254">
                  <c:v>45132.952800925923</c:v>
                </c:pt>
                <c:pt idx="5255">
                  <c:v>45132.952847222223</c:v>
                </c:pt>
                <c:pt idx="5256">
                  <c:v>45132.952951388892</c:v>
                </c:pt>
                <c:pt idx="5257">
                  <c:v>45132.952997685185</c:v>
                </c:pt>
                <c:pt idx="5258">
                  <c:v>45132.953043981484</c:v>
                </c:pt>
                <c:pt idx="5259">
                  <c:v>45132.953101851854</c:v>
                </c:pt>
                <c:pt idx="5260">
                  <c:v>45132.953148148146</c:v>
                </c:pt>
                <c:pt idx="5261">
                  <c:v>45132.953194444446</c:v>
                </c:pt>
                <c:pt idx="5262">
                  <c:v>45132.953252314815</c:v>
                </c:pt>
                <c:pt idx="5263">
                  <c:v>45132.953298611108</c:v>
                </c:pt>
                <c:pt idx="5264">
                  <c:v>45132.953344907408</c:v>
                </c:pt>
                <c:pt idx="5265">
                  <c:v>45132.953402777777</c:v>
                </c:pt>
                <c:pt idx="5266">
                  <c:v>45132.953449074077</c:v>
                </c:pt>
                <c:pt idx="5267">
                  <c:v>45132.95349537037</c:v>
                </c:pt>
                <c:pt idx="5268">
                  <c:v>45132.953553240739</c:v>
                </c:pt>
                <c:pt idx="5269">
                  <c:v>45132.953599537039</c:v>
                </c:pt>
                <c:pt idx="5270">
                  <c:v>45132.953645833331</c:v>
                </c:pt>
                <c:pt idx="5271">
                  <c:v>45132.953703703701</c:v>
                </c:pt>
                <c:pt idx="5272">
                  <c:v>45132.953750000001</c:v>
                </c:pt>
                <c:pt idx="5273">
                  <c:v>45132.953796296293</c:v>
                </c:pt>
                <c:pt idx="5274">
                  <c:v>45132.95385416667</c:v>
                </c:pt>
                <c:pt idx="5275">
                  <c:v>45132.953900462962</c:v>
                </c:pt>
                <c:pt idx="5276">
                  <c:v>45132.953946759262</c:v>
                </c:pt>
                <c:pt idx="5277">
                  <c:v>45132.954004629632</c:v>
                </c:pt>
                <c:pt idx="5278">
                  <c:v>45132.954050925924</c:v>
                </c:pt>
                <c:pt idx="5279">
                  <c:v>45132.954097222224</c:v>
                </c:pt>
                <c:pt idx="5280">
                  <c:v>45132.954155092593</c:v>
                </c:pt>
                <c:pt idx="5281">
                  <c:v>45132.954201388886</c:v>
                </c:pt>
                <c:pt idx="5282">
                  <c:v>45132.954247685186</c:v>
                </c:pt>
                <c:pt idx="5283">
                  <c:v>45132.954305555555</c:v>
                </c:pt>
                <c:pt idx="5284">
                  <c:v>45132.954351851855</c:v>
                </c:pt>
                <c:pt idx="5285">
                  <c:v>45132.954409722224</c:v>
                </c:pt>
                <c:pt idx="5286">
                  <c:v>45132.954456018517</c:v>
                </c:pt>
                <c:pt idx="5287">
                  <c:v>45132.954502314817</c:v>
                </c:pt>
                <c:pt idx="5288">
                  <c:v>45132.954548611109</c:v>
                </c:pt>
                <c:pt idx="5289">
                  <c:v>45132.954606481479</c:v>
                </c:pt>
                <c:pt idx="5290">
                  <c:v>45132.954652777778</c:v>
                </c:pt>
                <c:pt idx="5291">
                  <c:v>45132.954756944448</c:v>
                </c:pt>
                <c:pt idx="5292">
                  <c:v>45132.95480324074</c:v>
                </c:pt>
                <c:pt idx="5293">
                  <c:v>45132.954861111109</c:v>
                </c:pt>
                <c:pt idx="5294">
                  <c:v>45132.954907407409</c:v>
                </c:pt>
                <c:pt idx="5295">
                  <c:v>45132.954953703702</c:v>
                </c:pt>
                <c:pt idx="5296">
                  <c:v>45132.955011574071</c:v>
                </c:pt>
                <c:pt idx="5297">
                  <c:v>45132.955057870371</c:v>
                </c:pt>
                <c:pt idx="5298">
                  <c:v>45132.955104166664</c:v>
                </c:pt>
                <c:pt idx="5299">
                  <c:v>45132.95516203704</c:v>
                </c:pt>
                <c:pt idx="5300">
                  <c:v>45132.955208333333</c:v>
                </c:pt>
                <c:pt idx="5301">
                  <c:v>45132.955254629633</c:v>
                </c:pt>
                <c:pt idx="5302">
                  <c:v>45132.955312500002</c:v>
                </c:pt>
                <c:pt idx="5303">
                  <c:v>45132.955358796295</c:v>
                </c:pt>
                <c:pt idx="5304">
                  <c:v>45132.955405092594</c:v>
                </c:pt>
                <c:pt idx="5305">
                  <c:v>45132.955462962964</c:v>
                </c:pt>
                <c:pt idx="5306">
                  <c:v>45132.955509259256</c:v>
                </c:pt>
                <c:pt idx="5307">
                  <c:v>45132.955555555556</c:v>
                </c:pt>
                <c:pt idx="5308">
                  <c:v>45132.955613425926</c:v>
                </c:pt>
                <c:pt idx="5309">
                  <c:v>45132.955659722225</c:v>
                </c:pt>
                <c:pt idx="5310">
                  <c:v>45132.955706018518</c:v>
                </c:pt>
                <c:pt idx="5311">
                  <c:v>45132.955763888887</c:v>
                </c:pt>
                <c:pt idx="5312">
                  <c:v>45132.95585648148</c:v>
                </c:pt>
                <c:pt idx="5313">
                  <c:v>45132.955914351849</c:v>
                </c:pt>
                <c:pt idx="5314">
                  <c:v>45132.955960648149</c:v>
                </c:pt>
                <c:pt idx="5315">
                  <c:v>45132.956006944441</c:v>
                </c:pt>
                <c:pt idx="5316">
                  <c:v>45132.956064814818</c:v>
                </c:pt>
                <c:pt idx="5317">
                  <c:v>45132.956111111111</c:v>
                </c:pt>
                <c:pt idx="5318">
                  <c:v>45132.956157407411</c:v>
                </c:pt>
                <c:pt idx="5319">
                  <c:v>45132.95621527778</c:v>
                </c:pt>
                <c:pt idx="5320">
                  <c:v>45132.956261574072</c:v>
                </c:pt>
                <c:pt idx="5321">
                  <c:v>45132.956319444442</c:v>
                </c:pt>
                <c:pt idx="5322">
                  <c:v>45132.956365740742</c:v>
                </c:pt>
                <c:pt idx="5323">
                  <c:v>45132.956412037034</c:v>
                </c:pt>
                <c:pt idx="5324">
                  <c:v>45132.956469907411</c:v>
                </c:pt>
                <c:pt idx="5325">
                  <c:v>45132.956516203703</c:v>
                </c:pt>
                <c:pt idx="5326">
                  <c:v>45132.956562500003</c:v>
                </c:pt>
                <c:pt idx="5327">
                  <c:v>45132.956620370373</c:v>
                </c:pt>
                <c:pt idx="5328">
                  <c:v>45132.956666666665</c:v>
                </c:pt>
                <c:pt idx="5329">
                  <c:v>45132.956712962965</c:v>
                </c:pt>
                <c:pt idx="5330">
                  <c:v>45132.956770833334</c:v>
                </c:pt>
                <c:pt idx="5331">
                  <c:v>45132.956817129627</c:v>
                </c:pt>
                <c:pt idx="5332">
                  <c:v>45132.956863425927</c:v>
                </c:pt>
                <c:pt idx="5333">
                  <c:v>45132.956921296296</c:v>
                </c:pt>
                <c:pt idx="5334">
                  <c:v>45132.956967592596</c:v>
                </c:pt>
                <c:pt idx="5335">
                  <c:v>45132.957013888888</c:v>
                </c:pt>
                <c:pt idx="5336">
                  <c:v>45132.957071759258</c:v>
                </c:pt>
                <c:pt idx="5337">
                  <c:v>45132.957118055558</c:v>
                </c:pt>
                <c:pt idx="5338">
                  <c:v>45132.95722222222</c:v>
                </c:pt>
                <c:pt idx="5339">
                  <c:v>45132.957268518519</c:v>
                </c:pt>
                <c:pt idx="5340">
                  <c:v>45132.957314814812</c:v>
                </c:pt>
                <c:pt idx="5341">
                  <c:v>45132.957372685189</c:v>
                </c:pt>
                <c:pt idx="5342">
                  <c:v>45132.957418981481</c:v>
                </c:pt>
                <c:pt idx="5343">
                  <c:v>45132.957465277781</c:v>
                </c:pt>
                <c:pt idx="5344">
                  <c:v>45132.95752314815</c:v>
                </c:pt>
                <c:pt idx="5345">
                  <c:v>45132.957569444443</c:v>
                </c:pt>
                <c:pt idx="5346">
                  <c:v>45132.957615740743</c:v>
                </c:pt>
                <c:pt idx="5347">
                  <c:v>45132.957673611112</c:v>
                </c:pt>
                <c:pt idx="5348">
                  <c:v>45132.957719907405</c:v>
                </c:pt>
                <c:pt idx="5349">
                  <c:v>45132.957766203705</c:v>
                </c:pt>
                <c:pt idx="5350">
                  <c:v>45132.957824074074</c:v>
                </c:pt>
                <c:pt idx="5351">
                  <c:v>45132.957870370374</c:v>
                </c:pt>
                <c:pt idx="5352">
                  <c:v>45132.957974537036</c:v>
                </c:pt>
                <c:pt idx="5353">
                  <c:v>45132.958020833335</c:v>
                </c:pt>
                <c:pt idx="5354">
                  <c:v>45132.958067129628</c:v>
                </c:pt>
                <c:pt idx="5355">
                  <c:v>45132.958124999997</c:v>
                </c:pt>
                <c:pt idx="5356">
                  <c:v>45132.958171296297</c:v>
                </c:pt>
                <c:pt idx="5357">
                  <c:v>45132.95821759259</c:v>
                </c:pt>
                <c:pt idx="5358">
                  <c:v>45132.958275462966</c:v>
                </c:pt>
                <c:pt idx="5359">
                  <c:v>45132.958321759259</c:v>
                </c:pt>
                <c:pt idx="5360">
                  <c:v>45132.958379629628</c:v>
                </c:pt>
                <c:pt idx="5361">
                  <c:v>45132.958425925928</c:v>
                </c:pt>
                <c:pt idx="5362">
                  <c:v>45132.958472222221</c:v>
                </c:pt>
                <c:pt idx="5363">
                  <c:v>45132.95853009259</c:v>
                </c:pt>
                <c:pt idx="5364">
                  <c:v>45132.95857638889</c:v>
                </c:pt>
                <c:pt idx="5365">
                  <c:v>45132.958622685182</c:v>
                </c:pt>
                <c:pt idx="5366">
                  <c:v>45132.958680555559</c:v>
                </c:pt>
                <c:pt idx="5367">
                  <c:v>45132.958726851852</c:v>
                </c:pt>
                <c:pt idx="5368">
                  <c:v>45132.958773148152</c:v>
                </c:pt>
                <c:pt idx="5369">
                  <c:v>45132.958831018521</c:v>
                </c:pt>
                <c:pt idx="5370">
                  <c:v>45132.958877314813</c:v>
                </c:pt>
                <c:pt idx="5371">
                  <c:v>45132.958923611113</c:v>
                </c:pt>
                <c:pt idx="5372">
                  <c:v>45132.958981481483</c:v>
                </c:pt>
                <c:pt idx="5373">
                  <c:v>45132.959027777775</c:v>
                </c:pt>
                <c:pt idx="5374">
                  <c:v>45132.959074074075</c:v>
                </c:pt>
                <c:pt idx="5375">
                  <c:v>45132.959131944444</c:v>
                </c:pt>
                <c:pt idx="5376">
                  <c:v>45132.959178240744</c:v>
                </c:pt>
                <c:pt idx="5377">
                  <c:v>45132.959224537037</c:v>
                </c:pt>
                <c:pt idx="5378">
                  <c:v>45132.959282407406</c:v>
                </c:pt>
                <c:pt idx="5379">
                  <c:v>45132.959328703706</c:v>
                </c:pt>
                <c:pt idx="5380">
                  <c:v>45132.959374999999</c:v>
                </c:pt>
                <c:pt idx="5381">
                  <c:v>45132.959432870368</c:v>
                </c:pt>
                <c:pt idx="5382">
                  <c:v>45132.959479166668</c:v>
                </c:pt>
                <c:pt idx="5383">
                  <c:v>45132.95952546296</c:v>
                </c:pt>
                <c:pt idx="5384">
                  <c:v>45132.959583333337</c:v>
                </c:pt>
                <c:pt idx="5385">
                  <c:v>45132.959629629629</c:v>
                </c:pt>
                <c:pt idx="5386">
                  <c:v>45132.959675925929</c:v>
                </c:pt>
                <c:pt idx="5387">
                  <c:v>45132.959733796299</c:v>
                </c:pt>
                <c:pt idx="5388">
                  <c:v>45132.959780092591</c:v>
                </c:pt>
                <c:pt idx="5389">
                  <c:v>45132.959826388891</c:v>
                </c:pt>
                <c:pt idx="5390">
                  <c:v>45132.95988425926</c:v>
                </c:pt>
                <c:pt idx="5391">
                  <c:v>45132.959930555553</c:v>
                </c:pt>
                <c:pt idx="5392">
                  <c:v>45132.959976851853</c:v>
                </c:pt>
                <c:pt idx="5393">
                  <c:v>45132.960034722222</c:v>
                </c:pt>
                <c:pt idx="5394">
                  <c:v>45132.960081018522</c:v>
                </c:pt>
                <c:pt idx="5395">
                  <c:v>45132.960127314815</c:v>
                </c:pt>
                <c:pt idx="5396">
                  <c:v>45132.960185185184</c:v>
                </c:pt>
                <c:pt idx="5397">
                  <c:v>45132.960231481484</c:v>
                </c:pt>
                <c:pt idx="5398">
                  <c:v>45132.960277777776</c:v>
                </c:pt>
                <c:pt idx="5399">
                  <c:v>45132.960335648146</c:v>
                </c:pt>
                <c:pt idx="5400">
                  <c:v>45132.960381944446</c:v>
                </c:pt>
                <c:pt idx="5401">
                  <c:v>45132.960428240738</c:v>
                </c:pt>
                <c:pt idx="5402">
                  <c:v>45132.960486111115</c:v>
                </c:pt>
                <c:pt idx="5403">
                  <c:v>45132.960532407407</c:v>
                </c:pt>
                <c:pt idx="5404">
                  <c:v>45132.960590277777</c:v>
                </c:pt>
                <c:pt idx="5405">
                  <c:v>45132.960636574076</c:v>
                </c:pt>
                <c:pt idx="5406">
                  <c:v>45132.960682870369</c:v>
                </c:pt>
                <c:pt idx="5407">
                  <c:v>45132.960740740738</c:v>
                </c:pt>
                <c:pt idx="5408">
                  <c:v>45132.960833333331</c:v>
                </c:pt>
                <c:pt idx="5409">
                  <c:v>45132.9608912037</c:v>
                </c:pt>
                <c:pt idx="5410">
                  <c:v>45132.9609375</c:v>
                </c:pt>
                <c:pt idx="5411">
                  <c:v>45132.9609837963</c:v>
                </c:pt>
                <c:pt idx="5412">
                  <c:v>45132.961041666669</c:v>
                </c:pt>
                <c:pt idx="5413">
                  <c:v>45132.961087962962</c:v>
                </c:pt>
                <c:pt idx="5414">
                  <c:v>45132.961134259262</c:v>
                </c:pt>
                <c:pt idx="5415">
                  <c:v>45132.961192129631</c:v>
                </c:pt>
                <c:pt idx="5416">
                  <c:v>45132.961238425924</c:v>
                </c:pt>
                <c:pt idx="5417">
                  <c:v>45132.961284722223</c:v>
                </c:pt>
                <c:pt idx="5418">
                  <c:v>45132.961342592593</c:v>
                </c:pt>
                <c:pt idx="5419">
                  <c:v>45132.961388888885</c:v>
                </c:pt>
                <c:pt idx="5420">
                  <c:v>45132.961435185185</c:v>
                </c:pt>
                <c:pt idx="5421">
                  <c:v>45132.961493055554</c:v>
                </c:pt>
                <c:pt idx="5422">
                  <c:v>45132.961539351854</c:v>
                </c:pt>
                <c:pt idx="5423">
                  <c:v>45132.961585648147</c:v>
                </c:pt>
                <c:pt idx="5424">
                  <c:v>45132.961643518516</c:v>
                </c:pt>
                <c:pt idx="5425">
                  <c:v>45132.961689814816</c:v>
                </c:pt>
                <c:pt idx="5426">
                  <c:v>45132.961736111109</c:v>
                </c:pt>
                <c:pt idx="5427">
                  <c:v>45132.961793981478</c:v>
                </c:pt>
                <c:pt idx="5428">
                  <c:v>45132.961886574078</c:v>
                </c:pt>
                <c:pt idx="5429">
                  <c:v>45132.961944444447</c:v>
                </c:pt>
                <c:pt idx="5430">
                  <c:v>45132.96199074074</c:v>
                </c:pt>
                <c:pt idx="5431">
                  <c:v>45132.962037037039</c:v>
                </c:pt>
                <c:pt idx="5432">
                  <c:v>45132.962094907409</c:v>
                </c:pt>
                <c:pt idx="5433">
                  <c:v>45132.962141203701</c:v>
                </c:pt>
                <c:pt idx="5434">
                  <c:v>45132.962199074071</c:v>
                </c:pt>
                <c:pt idx="5435">
                  <c:v>45132.962245370371</c:v>
                </c:pt>
                <c:pt idx="5436">
                  <c:v>45132.962291666663</c:v>
                </c:pt>
                <c:pt idx="5437">
                  <c:v>45132.96234953704</c:v>
                </c:pt>
                <c:pt idx="5438">
                  <c:v>45132.962395833332</c:v>
                </c:pt>
                <c:pt idx="5439">
                  <c:v>45132.962442129632</c:v>
                </c:pt>
                <c:pt idx="5440">
                  <c:v>45132.962500000001</c:v>
                </c:pt>
                <c:pt idx="5441">
                  <c:v>45132.962546296294</c:v>
                </c:pt>
                <c:pt idx="5442">
                  <c:v>45132.962592592594</c:v>
                </c:pt>
                <c:pt idx="5443">
                  <c:v>45132.962650462963</c:v>
                </c:pt>
                <c:pt idx="5444">
                  <c:v>45132.962696759256</c:v>
                </c:pt>
                <c:pt idx="5445">
                  <c:v>45132.962743055556</c:v>
                </c:pt>
                <c:pt idx="5446">
                  <c:v>45132.962800925925</c:v>
                </c:pt>
                <c:pt idx="5447">
                  <c:v>45132.962893518517</c:v>
                </c:pt>
                <c:pt idx="5448">
                  <c:v>45132.962951388887</c:v>
                </c:pt>
                <c:pt idx="5449">
                  <c:v>45132.962997685187</c:v>
                </c:pt>
                <c:pt idx="5450">
                  <c:v>45132.963055555556</c:v>
                </c:pt>
                <c:pt idx="5451">
                  <c:v>45132.963101851848</c:v>
                </c:pt>
                <c:pt idx="5452">
                  <c:v>45132.963148148148</c:v>
                </c:pt>
                <c:pt idx="5453">
                  <c:v>45132.963194444441</c:v>
                </c:pt>
                <c:pt idx="5454">
                  <c:v>45132.963252314818</c:v>
                </c:pt>
                <c:pt idx="5455">
                  <c:v>45132.96329861111</c:v>
                </c:pt>
                <c:pt idx="5456">
                  <c:v>45132.96334490741</c:v>
                </c:pt>
                <c:pt idx="5457">
                  <c:v>45132.963402777779</c:v>
                </c:pt>
                <c:pt idx="5458">
                  <c:v>45132.963495370372</c:v>
                </c:pt>
                <c:pt idx="5459">
                  <c:v>45132.963553240741</c:v>
                </c:pt>
                <c:pt idx="5460">
                  <c:v>45132.963599537034</c:v>
                </c:pt>
                <c:pt idx="5461">
                  <c:v>45132.963645833333</c:v>
                </c:pt>
                <c:pt idx="5462">
                  <c:v>45132.963703703703</c:v>
                </c:pt>
                <c:pt idx="5463">
                  <c:v>45132.963750000003</c:v>
                </c:pt>
                <c:pt idx="5464">
                  <c:v>45132.963796296295</c:v>
                </c:pt>
                <c:pt idx="5465">
                  <c:v>45132.963854166665</c:v>
                </c:pt>
                <c:pt idx="5466">
                  <c:v>45132.963900462964</c:v>
                </c:pt>
                <c:pt idx="5467">
                  <c:v>45132.963958333334</c:v>
                </c:pt>
                <c:pt idx="5468">
                  <c:v>45132.964004629626</c:v>
                </c:pt>
                <c:pt idx="5469">
                  <c:v>45132.964050925926</c:v>
                </c:pt>
                <c:pt idx="5470">
                  <c:v>45132.964108796295</c:v>
                </c:pt>
                <c:pt idx="5471">
                  <c:v>45132.964155092595</c:v>
                </c:pt>
                <c:pt idx="5472">
                  <c:v>45132.964201388888</c:v>
                </c:pt>
                <c:pt idx="5473">
                  <c:v>45132.964259259257</c:v>
                </c:pt>
                <c:pt idx="5474">
                  <c:v>45132.964305555557</c:v>
                </c:pt>
                <c:pt idx="5475">
                  <c:v>45132.96435185185</c:v>
                </c:pt>
                <c:pt idx="5476">
                  <c:v>45132.964409722219</c:v>
                </c:pt>
                <c:pt idx="5477">
                  <c:v>45132.964502314811</c:v>
                </c:pt>
                <c:pt idx="5478">
                  <c:v>45132.964560185188</c:v>
                </c:pt>
                <c:pt idx="5479">
                  <c:v>45132.964606481481</c:v>
                </c:pt>
                <c:pt idx="5480">
                  <c:v>45132.96465277778</c:v>
                </c:pt>
                <c:pt idx="5481">
                  <c:v>45132.96471064815</c:v>
                </c:pt>
                <c:pt idx="5482">
                  <c:v>45132.964756944442</c:v>
                </c:pt>
                <c:pt idx="5483">
                  <c:v>45132.964803240742</c:v>
                </c:pt>
                <c:pt idx="5484">
                  <c:v>45132.964861111112</c:v>
                </c:pt>
                <c:pt idx="5485">
                  <c:v>45132.964907407404</c:v>
                </c:pt>
                <c:pt idx="5486">
                  <c:v>45132.964953703704</c:v>
                </c:pt>
                <c:pt idx="5487">
                  <c:v>45132.965011574073</c:v>
                </c:pt>
                <c:pt idx="5488">
                  <c:v>45132.965057870373</c:v>
                </c:pt>
                <c:pt idx="5489">
                  <c:v>45132.965104166666</c:v>
                </c:pt>
                <c:pt idx="5490">
                  <c:v>45132.965208333335</c:v>
                </c:pt>
                <c:pt idx="5491">
                  <c:v>45132.965312499997</c:v>
                </c:pt>
                <c:pt idx="5492">
                  <c:v>45132.965358796297</c:v>
                </c:pt>
                <c:pt idx="5493">
                  <c:v>45132.965405092589</c:v>
                </c:pt>
                <c:pt idx="5494">
                  <c:v>45132.965462962966</c:v>
                </c:pt>
                <c:pt idx="5495">
                  <c:v>45132.965509259258</c:v>
                </c:pt>
                <c:pt idx="5496">
                  <c:v>45132.965555555558</c:v>
                </c:pt>
                <c:pt idx="5497">
                  <c:v>45132.965613425928</c:v>
                </c:pt>
                <c:pt idx="5498">
                  <c:v>45132.96565972222</c:v>
                </c:pt>
                <c:pt idx="5499">
                  <c:v>45132.965717592589</c:v>
                </c:pt>
                <c:pt idx="5500">
                  <c:v>45132.965763888889</c:v>
                </c:pt>
                <c:pt idx="5501">
                  <c:v>45132.965810185182</c:v>
                </c:pt>
                <c:pt idx="5502">
                  <c:v>45132.965868055559</c:v>
                </c:pt>
                <c:pt idx="5503">
                  <c:v>45132.965914351851</c:v>
                </c:pt>
                <c:pt idx="5504">
                  <c:v>45132.965960648151</c:v>
                </c:pt>
                <c:pt idx="5505">
                  <c:v>45132.96601851852</c:v>
                </c:pt>
                <c:pt idx="5506">
                  <c:v>45132.966064814813</c:v>
                </c:pt>
                <c:pt idx="5507">
                  <c:v>45132.966111111113</c:v>
                </c:pt>
                <c:pt idx="5508">
                  <c:v>45132.966168981482</c:v>
                </c:pt>
                <c:pt idx="5509">
                  <c:v>45132.966215277775</c:v>
                </c:pt>
                <c:pt idx="5510">
                  <c:v>45132.966261574074</c:v>
                </c:pt>
                <c:pt idx="5511">
                  <c:v>45132.966319444444</c:v>
                </c:pt>
                <c:pt idx="5512">
                  <c:v>45132.966365740744</c:v>
                </c:pt>
                <c:pt idx="5513">
                  <c:v>45132.966412037036</c:v>
                </c:pt>
                <c:pt idx="5514">
                  <c:v>45132.966469907406</c:v>
                </c:pt>
                <c:pt idx="5515">
                  <c:v>45132.966516203705</c:v>
                </c:pt>
                <c:pt idx="5516">
                  <c:v>45132.966562499998</c:v>
                </c:pt>
                <c:pt idx="5517">
                  <c:v>45132.966620370367</c:v>
                </c:pt>
                <c:pt idx="5518">
                  <c:v>45132.966666666667</c:v>
                </c:pt>
                <c:pt idx="5519">
                  <c:v>45132.96671296296</c:v>
                </c:pt>
                <c:pt idx="5520">
                  <c:v>45132.966770833336</c:v>
                </c:pt>
                <c:pt idx="5521">
                  <c:v>45132.966817129629</c:v>
                </c:pt>
                <c:pt idx="5522">
                  <c:v>45132.966863425929</c:v>
                </c:pt>
                <c:pt idx="5523">
                  <c:v>45132.966921296298</c:v>
                </c:pt>
                <c:pt idx="5524">
                  <c:v>45132.966967592591</c:v>
                </c:pt>
                <c:pt idx="5525">
                  <c:v>45132.967013888891</c:v>
                </c:pt>
                <c:pt idx="5526">
                  <c:v>45132.96707175926</c:v>
                </c:pt>
                <c:pt idx="5527">
                  <c:v>45132.967118055552</c:v>
                </c:pt>
                <c:pt idx="5528">
                  <c:v>45132.967164351852</c:v>
                </c:pt>
                <c:pt idx="5529">
                  <c:v>45132.967222222222</c:v>
                </c:pt>
                <c:pt idx="5530">
                  <c:v>45132.967268518521</c:v>
                </c:pt>
                <c:pt idx="5531">
                  <c:v>45132.967314814814</c:v>
                </c:pt>
                <c:pt idx="5532">
                  <c:v>45132.967372685183</c:v>
                </c:pt>
                <c:pt idx="5533">
                  <c:v>45132.967418981483</c:v>
                </c:pt>
                <c:pt idx="5534">
                  <c:v>45132.967476851853</c:v>
                </c:pt>
                <c:pt idx="5535">
                  <c:v>45132.967523148145</c:v>
                </c:pt>
                <c:pt idx="5536">
                  <c:v>45132.967569444445</c:v>
                </c:pt>
                <c:pt idx="5537">
                  <c:v>45132.967627314814</c:v>
                </c:pt>
                <c:pt idx="5538">
                  <c:v>45132.967673611114</c:v>
                </c:pt>
                <c:pt idx="5539">
                  <c:v>45132.967719907407</c:v>
                </c:pt>
                <c:pt idx="5540">
                  <c:v>45132.967777777776</c:v>
                </c:pt>
                <c:pt idx="5541">
                  <c:v>45132.967824074076</c:v>
                </c:pt>
                <c:pt idx="5542">
                  <c:v>45132.967870370368</c:v>
                </c:pt>
                <c:pt idx="5543">
                  <c:v>45132.967928240738</c:v>
                </c:pt>
                <c:pt idx="5544">
                  <c:v>45132.967974537038</c:v>
                </c:pt>
                <c:pt idx="5545">
                  <c:v>45132.96802083333</c:v>
                </c:pt>
                <c:pt idx="5546">
                  <c:v>45132.968078703707</c:v>
                </c:pt>
                <c:pt idx="5547">
                  <c:v>45132.968124999999</c:v>
                </c:pt>
                <c:pt idx="5548">
                  <c:v>45132.968171296299</c:v>
                </c:pt>
                <c:pt idx="5549">
                  <c:v>45132.968229166669</c:v>
                </c:pt>
                <c:pt idx="5550">
                  <c:v>45132.968275462961</c:v>
                </c:pt>
                <c:pt idx="5551">
                  <c:v>45132.968321759261</c:v>
                </c:pt>
                <c:pt idx="5552">
                  <c:v>45132.96837962963</c:v>
                </c:pt>
                <c:pt idx="5553">
                  <c:v>45132.968425925923</c:v>
                </c:pt>
                <c:pt idx="5554">
                  <c:v>45132.968472222223</c:v>
                </c:pt>
                <c:pt idx="5555">
                  <c:v>45132.968530092592</c:v>
                </c:pt>
                <c:pt idx="5556">
                  <c:v>45132.968576388892</c:v>
                </c:pt>
                <c:pt idx="5557">
                  <c:v>45132.968622685185</c:v>
                </c:pt>
                <c:pt idx="5558">
                  <c:v>45132.968680555554</c:v>
                </c:pt>
                <c:pt idx="5559">
                  <c:v>45132.968726851854</c:v>
                </c:pt>
                <c:pt idx="5560">
                  <c:v>45132.968773148146</c:v>
                </c:pt>
                <c:pt idx="5561">
                  <c:v>45132.968831018516</c:v>
                </c:pt>
                <c:pt idx="5562">
                  <c:v>45132.968877314815</c:v>
                </c:pt>
                <c:pt idx="5563">
                  <c:v>45132.968923611108</c:v>
                </c:pt>
                <c:pt idx="5564">
                  <c:v>45132.968981481485</c:v>
                </c:pt>
                <c:pt idx="5565">
                  <c:v>45132.969027777777</c:v>
                </c:pt>
                <c:pt idx="5566">
                  <c:v>45132.969085648147</c:v>
                </c:pt>
                <c:pt idx="5567">
                  <c:v>45132.969131944446</c:v>
                </c:pt>
                <c:pt idx="5568">
                  <c:v>45132.969178240739</c:v>
                </c:pt>
                <c:pt idx="5569">
                  <c:v>45132.969236111108</c:v>
                </c:pt>
                <c:pt idx="5570">
                  <c:v>45132.969282407408</c:v>
                </c:pt>
                <c:pt idx="5571">
                  <c:v>45132.969328703701</c:v>
                </c:pt>
                <c:pt idx="5572">
                  <c:v>45132.969386574077</c:v>
                </c:pt>
                <c:pt idx="5573">
                  <c:v>45132.96943287037</c:v>
                </c:pt>
                <c:pt idx="5574">
                  <c:v>45132.96947916667</c:v>
                </c:pt>
                <c:pt idx="5575">
                  <c:v>45132.969537037039</c:v>
                </c:pt>
                <c:pt idx="5576">
                  <c:v>45132.969583333332</c:v>
                </c:pt>
                <c:pt idx="5577">
                  <c:v>45132.969629629632</c:v>
                </c:pt>
                <c:pt idx="5578">
                  <c:v>45132.969687500001</c:v>
                </c:pt>
                <c:pt idx="5579">
                  <c:v>45132.969733796293</c:v>
                </c:pt>
                <c:pt idx="5580">
                  <c:v>45132.969780092593</c:v>
                </c:pt>
                <c:pt idx="5581">
                  <c:v>45132.969837962963</c:v>
                </c:pt>
                <c:pt idx="5582">
                  <c:v>45132.969884259262</c:v>
                </c:pt>
                <c:pt idx="5583">
                  <c:v>45132.969930555555</c:v>
                </c:pt>
                <c:pt idx="5584">
                  <c:v>45132.969988425924</c:v>
                </c:pt>
                <c:pt idx="5585">
                  <c:v>45132.970034722224</c:v>
                </c:pt>
                <c:pt idx="5586">
                  <c:v>45132.970081018517</c:v>
                </c:pt>
                <c:pt idx="5587">
                  <c:v>45132.970138888886</c:v>
                </c:pt>
                <c:pt idx="5588">
                  <c:v>45132.970185185186</c:v>
                </c:pt>
                <c:pt idx="5589">
                  <c:v>45132.970231481479</c:v>
                </c:pt>
                <c:pt idx="5590">
                  <c:v>45132.970289351855</c:v>
                </c:pt>
                <c:pt idx="5591">
                  <c:v>45132.970335648148</c:v>
                </c:pt>
                <c:pt idx="5592">
                  <c:v>45132.970381944448</c:v>
                </c:pt>
                <c:pt idx="5593">
                  <c:v>45132.970439814817</c:v>
                </c:pt>
                <c:pt idx="5594">
                  <c:v>45132.970486111109</c:v>
                </c:pt>
                <c:pt idx="5595">
                  <c:v>45132.970532407409</c:v>
                </c:pt>
                <c:pt idx="5596">
                  <c:v>45132.970590277779</c:v>
                </c:pt>
                <c:pt idx="5597">
                  <c:v>45132.970636574071</c:v>
                </c:pt>
                <c:pt idx="5598">
                  <c:v>45132.970682870371</c:v>
                </c:pt>
                <c:pt idx="5599">
                  <c:v>45132.97074074074</c:v>
                </c:pt>
                <c:pt idx="5600">
                  <c:v>45132.97078703704</c:v>
                </c:pt>
                <c:pt idx="5601">
                  <c:v>45132.97084490741</c:v>
                </c:pt>
                <c:pt idx="5602">
                  <c:v>45132.970891203702</c:v>
                </c:pt>
                <c:pt idx="5603">
                  <c:v>45132.970937500002</c:v>
                </c:pt>
                <c:pt idx="5604">
                  <c:v>45132.970995370371</c:v>
                </c:pt>
                <c:pt idx="5605">
                  <c:v>45132.971041666664</c:v>
                </c:pt>
                <c:pt idx="5606">
                  <c:v>45132.971087962964</c:v>
                </c:pt>
                <c:pt idx="5607">
                  <c:v>45132.971145833333</c:v>
                </c:pt>
                <c:pt idx="5608">
                  <c:v>45132.971192129633</c:v>
                </c:pt>
                <c:pt idx="5609">
                  <c:v>45132.971238425926</c:v>
                </c:pt>
                <c:pt idx="5610">
                  <c:v>45132.971296296295</c:v>
                </c:pt>
                <c:pt idx="5611">
                  <c:v>45132.971342592595</c:v>
                </c:pt>
                <c:pt idx="5612">
                  <c:v>45132.971388888887</c:v>
                </c:pt>
                <c:pt idx="5613">
                  <c:v>45132.971446759257</c:v>
                </c:pt>
                <c:pt idx="5614">
                  <c:v>45132.971493055556</c:v>
                </c:pt>
                <c:pt idx="5615">
                  <c:v>45132.971539351849</c:v>
                </c:pt>
                <c:pt idx="5616">
                  <c:v>45132.971597222226</c:v>
                </c:pt>
                <c:pt idx="5617">
                  <c:v>45132.971643518518</c:v>
                </c:pt>
                <c:pt idx="5618">
                  <c:v>45132.971689814818</c:v>
                </c:pt>
                <c:pt idx="5619">
                  <c:v>45132.971747685187</c:v>
                </c:pt>
                <c:pt idx="5620">
                  <c:v>45132.97179398148</c:v>
                </c:pt>
                <c:pt idx="5621">
                  <c:v>45132.97184027778</c:v>
                </c:pt>
                <c:pt idx="5622">
                  <c:v>45132.971898148149</c:v>
                </c:pt>
                <c:pt idx="5623">
                  <c:v>45132.971944444442</c:v>
                </c:pt>
                <c:pt idx="5624">
                  <c:v>45132.971990740742</c:v>
                </c:pt>
                <c:pt idx="5625">
                  <c:v>45132.972048611111</c:v>
                </c:pt>
                <c:pt idx="5626">
                  <c:v>45132.972094907411</c:v>
                </c:pt>
                <c:pt idx="5627">
                  <c:v>45132.972199074073</c:v>
                </c:pt>
                <c:pt idx="5628">
                  <c:v>45132.972245370373</c:v>
                </c:pt>
                <c:pt idx="5629">
                  <c:v>45132.972291666665</c:v>
                </c:pt>
                <c:pt idx="5630">
                  <c:v>45132.972349537034</c:v>
                </c:pt>
                <c:pt idx="5631">
                  <c:v>45132.972395833334</c:v>
                </c:pt>
                <c:pt idx="5632">
                  <c:v>45132.972453703704</c:v>
                </c:pt>
                <c:pt idx="5633">
                  <c:v>45132.972546296296</c:v>
                </c:pt>
                <c:pt idx="5634">
                  <c:v>45132.972604166665</c:v>
                </c:pt>
                <c:pt idx="5635">
                  <c:v>45132.972650462965</c:v>
                </c:pt>
                <c:pt idx="5636">
                  <c:v>45132.972696759258</c:v>
                </c:pt>
                <c:pt idx="5637">
                  <c:v>45132.972754629627</c:v>
                </c:pt>
                <c:pt idx="5638">
                  <c:v>45132.972800925927</c:v>
                </c:pt>
                <c:pt idx="5639">
                  <c:v>45132.97284722222</c:v>
                </c:pt>
                <c:pt idx="5640">
                  <c:v>45132.972905092596</c:v>
                </c:pt>
                <c:pt idx="5641">
                  <c:v>45132.972951388889</c:v>
                </c:pt>
                <c:pt idx="5642">
                  <c:v>45132.972997685189</c:v>
                </c:pt>
                <c:pt idx="5643">
                  <c:v>45132.973055555558</c:v>
                </c:pt>
                <c:pt idx="5644">
                  <c:v>45132.973101851851</c:v>
                </c:pt>
                <c:pt idx="5645">
                  <c:v>45132.97314814815</c:v>
                </c:pt>
                <c:pt idx="5646">
                  <c:v>45132.97320601852</c:v>
                </c:pt>
                <c:pt idx="5647">
                  <c:v>45132.973252314812</c:v>
                </c:pt>
                <c:pt idx="5648">
                  <c:v>45132.973298611112</c:v>
                </c:pt>
                <c:pt idx="5649">
                  <c:v>45132.973356481481</c:v>
                </c:pt>
                <c:pt idx="5650">
                  <c:v>45132.973402777781</c:v>
                </c:pt>
                <c:pt idx="5651">
                  <c:v>45132.973449074074</c:v>
                </c:pt>
                <c:pt idx="5652">
                  <c:v>45132.973506944443</c:v>
                </c:pt>
                <c:pt idx="5653">
                  <c:v>45132.973553240743</c:v>
                </c:pt>
                <c:pt idx="5654">
                  <c:v>45132.973599537036</c:v>
                </c:pt>
                <c:pt idx="5655">
                  <c:v>45132.973657407405</c:v>
                </c:pt>
                <c:pt idx="5656">
                  <c:v>45132.973703703705</c:v>
                </c:pt>
                <c:pt idx="5657">
                  <c:v>45132.973807870374</c:v>
                </c:pt>
                <c:pt idx="5658">
                  <c:v>45132.973854166667</c:v>
                </c:pt>
                <c:pt idx="5659">
                  <c:v>45132.973900462966</c:v>
                </c:pt>
                <c:pt idx="5660">
                  <c:v>45132.973958333336</c:v>
                </c:pt>
                <c:pt idx="5661">
                  <c:v>45132.974050925928</c:v>
                </c:pt>
                <c:pt idx="5662">
                  <c:v>45132.974108796298</c:v>
                </c:pt>
                <c:pt idx="5663">
                  <c:v>45132.97415509259</c:v>
                </c:pt>
                <c:pt idx="5664">
                  <c:v>45132.974259259259</c:v>
                </c:pt>
                <c:pt idx="5665">
                  <c:v>45132.974305555559</c:v>
                </c:pt>
                <c:pt idx="5666">
                  <c:v>45132.974409722221</c:v>
                </c:pt>
                <c:pt idx="5667">
                  <c:v>45132.974456018521</c:v>
                </c:pt>
                <c:pt idx="5668">
                  <c:v>45132.974560185183</c:v>
                </c:pt>
                <c:pt idx="5669">
                  <c:v>45132.974606481483</c:v>
                </c:pt>
                <c:pt idx="5670">
                  <c:v>45132.974664351852</c:v>
                </c:pt>
                <c:pt idx="5671">
                  <c:v>45132.974710648145</c:v>
                </c:pt>
                <c:pt idx="5672">
                  <c:v>45132.974756944444</c:v>
                </c:pt>
                <c:pt idx="5673">
                  <c:v>45132.974814814814</c:v>
                </c:pt>
                <c:pt idx="5674">
                  <c:v>45132.974861111114</c:v>
                </c:pt>
                <c:pt idx="5675">
                  <c:v>45132.974907407406</c:v>
                </c:pt>
                <c:pt idx="5676">
                  <c:v>45132.974965277775</c:v>
                </c:pt>
                <c:pt idx="5677">
                  <c:v>45132.975011574075</c:v>
                </c:pt>
                <c:pt idx="5678">
                  <c:v>45132.975057870368</c:v>
                </c:pt>
                <c:pt idx="5679">
                  <c:v>45132.975115740737</c:v>
                </c:pt>
                <c:pt idx="5680">
                  <c:v>45132.975162037037</c:v>
                </c:pt>
                <c:pt idx="5681">
                  <c:v>45132.975208333337</c:v>
                </c:pt>
                <c:pt idx="5682">
                  <c:v>45132.975266203706</c:v>
                </c:pt>
                <c:pt idx="5683">
                  <c:v>45132.975312499999</c:v>
                </c:pt>
                <c:pt idx="5684">
                  <c:v>45132.975370370368</c:v>
                </c:pt>
                <c:pt idx="5685">
                  <c:v>45132.975416666668</c:v>
                </c:pt>
                <c:pt idx="5686">
                  <c:v>45132.975462962961</c:v>
                </c:pt>
                <c:pt idx="5687">
                  <c:v>45132.97550925926</c:v>
                </c:pt>
                <c:pt idx="5688">
                  <c:v>45132.975613425922</c:v>
                </c:pt>
                <c:pt idx="5689">
                  <c:v>45132.975659722222</c:v>
                </c:pt>
                <c:pt idx="5690">
                  <c:v>45132.975717592592</c:v>
                </c:pt>
                <c:pt idx="5691">
                  <c:v>45132.975763888891</c:v>
                </c:pt>
                <c:pt idx="5692">
                  <c:v>45132.975821759261</c:v>
                </c:pt>
                <c:pt idx="5693">
                  <c:v>45132.975868055553</c:v>
                </c:pt>
                <c:pt idx="5694">
                  <c:v>45132.975914351853</c:v>
                </c:pt>
                <c:pt idx="5695">
                  <c:v>45132.975972222222</c:v>
                </c:pt>
                <c:pt idx="5696">
                  <c:v>45132.976018518515</c:v>
                </c:pt>
                <c:pt idx="5697">
                  <c:v>45132.976064814815</c:v>
                </c:pt>
                <c:pt idx="5698">
                  <c:v>45132.976122685184</c:v>
                </c:pt>
                <c:pt idx="5699">
                  <c:v>45132.976168981484</c:v>
                </c:pt>
                <c:pt idx="5700">
                  <c:v>45132.976215277777</c:v>
                </c:pt>
                <c:pt idx="5701">
                  <c:v>45132.976273148146</c:v>
                </c:pt>
                <c:pt idx="5702">
                  <c:v>45132.976319444446</c:v>
                </c:pt>
                <c:pt idx="5703">
                  <c:v>45132.976365740738</c:v>
                </c:pt>
                <c:pt idx="5704">
                  <c:v>45132.976423611108</c:v>
                </c:pt>
                <c:pt idx="5705">
                  <c:v>45132.976469907408</c:v>
                </c:pt>
                <c:pt idx="5706">
                  <c:v>45132.9765162037</c:v>
                </c:pt>
                <c:pt idx="5707">
                  <c:v>45132.976574074077</c:v>
                </c:pt>
                <c:pt idx="5708">
                  <c:v>45132.976620370369</c:v>
                </c:pt>
                <c:pt idx="5709">
                  <c:v>45132.976666666669</c:v>
                </c:pt>
                <c:pt idx="5710">
                  <c:v>45132.976724537039</c:v>
                </c:pt>
                <c:pt idx="5711">
                  <c:v>45132.976770833331</c:v>
                </c:pt>
                <c:pt idx="5712">
                  <c:v>45132.976817129631</c:v>
                </c:pt>
                <c:pt idx="5713">
                  <c:v>45132.976875</c:v>
                </c:pt>
                <c:pt idx="5714">
                  <c:v>45132.976921296293</c:v>
                </c:pt>
                <c:pt idx="5715">
                  <c:v>45132.976967592593</c:v>
                </c:pt>
                <c:pt idx="5716">
                  <c:v>45132.977025462962</c:v>
                </c:pt>
                <c:pt idx="5717">
                  <c:v>45132.977118055554</c:v>
                </c:pt>
                <c:pt idx="5718">
                  <c:v>45132.977175925924</c:v>
                </c:pt>
                <c:pt idx="5719">
                  <c:v>45132.977222222224</c:v>
                </c:pt>
                <c:pt idx="5720">
                  <c:v>45132.977268518516</c:v>
                </c:pt>
                <c:pt idx="5721">
                  <c:v>45132.977326388886</c:v>
                </c:pt>
                <c:pt idx="5722">
                  <c:v>45132.977372685185</c:v>
                </c:pt>
                <c:pt idx="5723">
                  <c:v>45132.977418981478</c:v>
                </c:pt>
                <c:pt idx="5724">
                  <c:v>45132.977476851855</c:v>
                </c:pt>
                <c:pt idx="5725">
                  <c:v>45132.977523148147</c:v>
                </c:pt>
                <c:pt idx="5726">
                  <c:v>45132.977581018517</c:v>
                </c:pt>
                <c:pt idx="5727">
                  <c:v>45132.977627314816</c:v>
                </c:pt>
                <c:pt idx="5728">
                  <c:v>45132.977673611109</c:v>
                </c:pt>
                <c:pt idx="5729">
                  <c:v>45132.977731481478</c:v>
                </c:pt>
                <c:pt idx="5730">
                  <c:v>45132.977777777778</c:v>
                </c:pt>
                <c:pt idx="5731">
                  <c:v>45132.977824074071</c:v>
                </c:pt>
                <c:pt idx="5732">
                  <c:v>45132.977881944447</c:v>
                </c:pt>
                <c:pt idx="5733">
                  <c:v>45132.97792824074</c:v>
                </c:pt>
                <c:pt idx="5734">
                  <c:v>45132.97797453704</c:v>
                </c:pt>
                <c:pt idx="5735">
                  <c:v>45132.978032407409</c:v>
                </c:pt>
                <c:pt idx="5736">
                  <c:v>45132.978078703702</c:v>
                </c:pt>
                <c:pt idx="5737">
                  <c:v>45132.978182870371</c:v>
                </c:pt>
                <c:pt idx="5738">
                  <c:v>45132.978275462963</c:v>
                </c:pt>
                <c:pt idx="5739">
                  <c:v>45132.978333333333</c:v>
                </c:pt>
                <c:pt idx="5740">
                  <c:v>45132.978379629632</c:v>
                </c:pt>
                <c:pt idx="5741">
                  <c:v>45132.978425925925</c:v>
                </c:pt>
                <c:pt idx="5742">
                  <c:v>45132.978483796294</c:v>
                </c:pt>
                <c:pt idx="5743">
                  <c:v>45132.978530092594</c:v>
                </c:pt>
                <c:pt idx="5744">
                  <c:v>45132.978634259256</c:v>
                </c:pt>
                <c:pt idx="5745">
                  <c:v>45132.978680555556</c:v>
                </c:pt>
                <c:pt idx="5746">
                  <c:v>45132.978726851848</c:v>
                </c:pt>
                <c:pt idx="5747">
                  <c:v>45132.978784722225</c:v>
                </c:pt>
                <c:pt idx="5748">
                  <c:v>45132.978831018518</c:v>
                </c:pt>
                <c:pt idx="5749">
                  <c:v>45132.978877314818</c:v>
                </c:pt>
                <c:pt idx="5750">
                  <c:v>45132.978935185187</c:v>
                </c:pt>
                <c:pt idx="5751">
                  <c:v>45132.978981481479</c:v>
                </c:pt>
                <c:pt idx="5752">
                  <c:v>45132.979027777779</c:v>
                </c:pt>
                <c:pt idx="5753">
                  <c:v>45132.979085648149</c:v>
                </c:pt>
                <c:pt idx="5754">
                  <c:v>45132.979131944441</c:v>
                </c:pt>
                <c:pt idx="5755">
                  <c:v>45132.979178240741</c:v>
                </c:pt>
                <c:pt idx="5756">
                  <c:v>45132.97923611111</c:v>
                </c:pt>
                <c:pt idx="5757">
                  <c:v>45132.97928240741</c:v>
                </c:pt>
                <c:pt idx="5758">
                  <c:v>45132.97934027778</c:v>
                </c:pt>
                <c:pt idx="5759">
                  <c:v>45132.979386574072</c:v>
                </c:pt>
                <c:pt idx="5760">
                  <c:v>45132.979432870372</c:v>
                </c:pt>
                <c:pt idx="5761">
                  <c:v>45132.979490740741</c:v>
                </c:pt>
                <c:pt idx="5762">
                  <c:v>45132.979537037034</c:v>
                </c:pt>
                <c:pt idx="5763">
                  <c:v>45132.979583333334</c:v>
                </c:pt>
                <c:pt idx="5764">
                  <c:v>45132.979641203703</c:v>
                </c:pt>
                <c:pt idx="5765">
                  <c:v>45132.979687500003</c:v>
                </c:pt>
                <c:pt idx="5766">
                  <c:v>45132.979733796295</c:v>
                </c:pt>
                <c:pt idx="5767">
                  <c:v>45132.979791666665</c:v>
                </c:pt>
                <c:pt idx="5768">
                  <c:v>45132.979837962965</c:v>
                </c:pt>
                <c:pt idx="5769">
                  <c:v>45132.979884259257</c:v>
                </c:pt>
                <c:pt idx="5770">
                  <c:v>45132.979942129627</c:v>
                </c:pt>
                <c:pt idx="5771">
                  <c:v>45132.979988425926</c:v>
                </c:pt>
                <c:pt idx="5772">
                  <c:v>45132.980034722219</c:v>
                </c:pt>
                <c:pt idx="5773">
                  <c:v>45132.980092592596</c:v>
                </c:pt>
                <c:pt idx="5774">
                  <c:v>45132.980138888888</c:v>
                </c:pt>
                <c:pt idx="5775">
                  <c:v>45132.980243055557</c:v>
                </c:pt>
                <c:pt idx="5776">
                  <c:v>45132.98028935185</c:v>
                </c:pt>
                <c:pt idx="5777">
                  <c:v>45132.98033564815</c:v>
                </c:pt>
                <c:pt idx="5778">
                  <c:v>45132.980393518519</c:v>
                </c:pt>
                <c:pt idx="5779">
                  <c:v>45132.980439814812</c:v>
                </c:pt>
                <c:pt idx="5780">
                  <c:v>45132.980486111112</c:v>
                </c:pt>
                <c:pt idx="5781">
                  <c:v>45132.980543981481</c:v>
                </c:pt>
                <c:pt idx="5782">
                  <c:v>45132.980590277781</c:v>
                </c:pt>
                <c:pt idx="5783">
                  <c:v>45132.980636574073</c:v>
                </c:pt>
                <c:pt idx="5784">
                  <c:v>45132.980694444443</c:v>
                </c:pt>
                <c:pt idx="5785">
                  <c:v>45132.980740740742</c:v>
                </c:pt>
                <c:pt idx="5786">
                  <c:v>45132.980787037035</c:v>
                </c:pt>
                <c:pt idx="5787">
                  <c:v>45132.980844907404</c:v>
                </c:pt>
                <c:pt idx="5788">
                  <c:v>45132.980891203704</c:v>
                </c:pt>
                <c:pt idx="5789">
                  <c:v>45132.980949074074</c:v>
                </c:pt>
                <c:pt idx="5790">
                  <c:v>45132.980995370373</c:v>
                </c:pt>
                <c:pt idx="5791">
                  <c:v>45132.981041666666</c:v>
                </c:pt>
                <c:pt idx="5792">
                  <c:v>45132.981099537035</c:v>
                </c:pt>
                <c:pt idx="5793">
                  <c:v>45132.981145833335</c:v>
                </c:pt>
                <c:pt idx="5794">
                  <c:v>45132.981192129628</c:v>
                </c:pt>
                <c:pt idx="5795">
                  <c:v>45132.981249999997</c:v>
                </c:pt>
                <c:pt idx="5796">
                  <c:v>45132.981296296297</c:v>
                </c:pt>
                <c:pt idx="5797">
                  <c:v>45132.981342592589</c:v>
                </c:pt>
                <c:pt idx="5798">
                  <c:v>45132.981400462966</c:v>
                </c:pt>
                <c:pt idx="5799">
                  <c:v>45132.981446759259</c:v>
                </c:pt>
                <c:pt idx="5800">
                  <c:v>45132.981493055559</c:v>
                </c:pt>
                <c:pt idx="5801">
                  <c:v>45132.981550925928</c:v>
                </c:pt>
                <c:pt idx="5802">
                  <c:v>45132.98159722222</c:v>
                </c:pt>
                <c:pt idx="5803">
                  <c:v>45132.98164351852</c:v>
                </c:pt>
                <c:pt idx="5804">
                  <c:v>45132.98170138889</c:v>
                </c:pt>
                <c:pt idx="5805">
                  <c:v>45132.981747685182</c:v>
                </c:pt>
                <c:pt idx="5806">
                  <c:v>45132.981793981482</c:v>
                </c:pt>
                <c:pt idx="5807">
                  <c:v>45132.981851851851</c:v>
                </c:pt>
                <c:pt idx="5808">
                  <c:v>45132.981898148151</c:v>
                </c:pt>
                <c:pt idx="5809">
                  <c:v>45132.981944444444</c:v>
                </c:pt>
                <c:pt idx="5810">
                  <c:v>45132.982002314813</c:v>
                </c:pt>
                <c:pt idx="5811">
                  <c:v>45132.982048611113</c:v>
                </c:pt>
                <c:pt idx="5812">
                  <c:v>45132.982094907406</c:v>
                </c:pt>
                <c:pt idx="5813">
                  <c:v>45132.982152777775</c:v>
                </c:pt>
                <c:pt idx="5814">
                  <c:v>45132.982199074075</c:v>
                </c:pt>
                <c:pt idx="5815">
                  <c:v>45132.982245370367</c:v>
                </c:pt>
                <c:pt idx="5816">
                  <c:v>45132.982303240744</c:v>
                </c:pt>
                <c:pt idx="5817">
                  <c:v>45132.982349537036</c:v>
                </c:pt>
                <c:pt idx="5818">
                  <c:v>45132.982395833336</c:v>
                </c:pt>
                <c:pt idx="5819">
                  <c:v>45132.982453703706</c:v>
                </c:pt>
                <c:pt idx="5820">
                  <c:v>45132.982499999998</c:v>
                </c:pt>
                <c:pt idx="5821">
                  <c:v>45132.982546296298</c:v>
                </c:pt>
                <c:pt idx="5822">
                  <c:v>45132.982604166667</c:v>
                </c:pt>
                <c:pt idx="5823">
                  <c:v>45132.98265046296</c:v>
                </c:pt>
                <c:pt idx="5824">
                  <c:v>45132.982708333337</c:v>
                </c:pt>
                <c:pt idx="5825">
                  <c:v>45132.982754629629</c:v>
                </c:pt>
                <c:pt idx="5826">
                  <c:v>45132.982800925929</c:v>
                </c:pt>
                <c:pt idx="5827">
                  <c:v>45132.982858796298</c:v>
                </c:pt>
                <c:pt idx="5828">
                  <c:v>45132.982905092591</c:v>
                </c:pt>
                <c:pt idx="5829">
                  <c:v>45132.982951388891</c:v>
                </c:pt>
                <c:pt idx="5830">
                  <c:v>45132.98300925926</c:v>
                </c:pt>
                <c:pt idx="5831">
                  <c:v>45132.983055555553</c:v>
                </c:pt>
                <c:pt idx="5832">
                  <c:v>45132.983101851853</c:v>
                </c:pt>
                <c:pt idx="5833">
                  <c:v>45132.983159722222</c:v>
                </c:pt>
                <c:pt idx="5834">
                  <c:v>45132.983206018522</c:v>
                </c:pt>
                <c:pt idx="5835">
                  <c:v>45132.983252314814</c:v>
                </c:pt>
                <c:pt idx="5836">
                  <c:v>45132.983310185184</c:v>
                </c:pt>
                <c:pt idx="5837">
                  <c:v>45132.983356481483</c:v>
                </c:pt>
                <c:pt idx="5838">
                  <c:v>45132.983402777776</c:v>
                </c:pt>
                <c:pt idx="5839">
                  <c:v>45132.983460648145</c:v>
                </c:pt>
                <c:pt idx="5840">
                  <c:v>45132.983506944445</c:v>
                </c:pt>
                <c:pt idx="5841">
                  <c:v>45132.983553240738</c:v>
                </c:pt>
                <c:pt idx="5842">
                  <c:v>45132.983611111114</c:v>
                </c:pt>
                <c:pt idx="5843">
                  <c:v>45132.983657407407</c:v>
                </c:pt>
                <c:pt idx="5844">
                  <c:v>45132.983703703707</c:v>
                </c:pt>
                <c:pt idx="5845">
                  <c:v>45132.983761574076</c:v>
                </c:pt>
                <c:pt idx="5846">
                  <c:v>45132.983807870369</c:v>
                </c:pt>
                <c:pt idx="5847">
                  <c:v>45132.983854166669</c:v>
                </c:pt>
                <c:pt idx="5848">
                  <c:v>45132.983912037038</c:v>
                </c:pt>
                <c:pt idx="5849">
                  <c:v>45132.983958333331</c:v>
                </c:pt>
                <c:pt idx="5850">
                  <c:v>45132.9840625</c:v>
                </c:pt>
                <c:pt idx="5851">
                  <c:v>45132.9841087963</c:v>
                </c:pt>
                <c:pt idx="5852">
                  <c:v>45132.984155092592</c:v>
                </c:pt>
                <c:pt idx="5853">
                  <c:v>45132.984212962961</c:v>
                </c:pt>
                <c:pt idx="5854">
                  <c:v>45132.984259259261</c:v>
                </c:pt>
                <c:pt idx="5855">
                  <c:v>45132.984317129631</c:v>
                </c:pt>
                <c:pt idx="5856">
                  <c:v>45132.984363425923</c:v>
                </c:pt>
                <c:pt idx="5857">
                  <c:v>45132.984409722223</c:v>
                </c:pt>
                <c:pt idx="5858">
                  <c:v>45132.984467592592</c:v>
                </c:pt>
                <c:pt idx="5859">
                  <c:v>45132.984513888892</c:v>
                </c:pt>
                <c:pt idx="5860">
                  <c:v>45132.984560185185</c:v>
                </c:pt>
                <c:pt idx="5861">
                  <c:v>45132.984664351854</c:v>
                </c:pt>
                <c:pt idx="5862">
                  <c:v>45132.984710648147</c:v>
                </c:pt>
                <c:pt idx="5863">
                  <c:v>45132.984768518516</c:v>
                </c:pt>
                <c:pt idx="5864">
                  <c:v>45132.984814814816</c:v>
                </c:pt>
                <c:pt idx="5865">
                  <c:v>45132.984861111108</c:v>
                </c:pt>
                <c:pt idx="5866">
                  <c:v>45132.984918981485</c:v>
                </c:pt>
                <c:pt idx="5867">
                  <c:v>45132.984965277778</c:v>
                </c:pt>
                <c:pt idx="5868">
                  <c:v>45132.985011574077</c:v>
                </c:pt>
                <c:pt idx="5869">
                  <c:v>45132.985069444447</c:v>
                </c:pt>
                <c:pt idx="5870">
                  <c:v>45132.985115740739</c:v>
                </c:pt>
                <c:pt idx="5871">
                  <c:v>45132.985219907408</c:v>
                </c:pt>
                <c:pt idx="5872">
                  <c:v>45132.985266203701</c:v>
                </c:pt>
                <c:pt idx="5873">
                  <c:v>45132.985312500001</c:v>
                </c:pt>
                <c:pt idx="5874">
                  <c:v>45132.98537037037</c:v>
                </c:pt>
                <c:pt idx="5875">
                  <c:v>45132.98541666667</c:v>
                </c:pt>
                <c:pt idx="5876">
                  <c:v>45132.985462962963</c:v>
                </c:pt>
                <c:pt idx="5877">
                  <c:v>45132.985520833332</c:v>
                </c:pt>
                <c:pt idx="5878">
                  <c:v>45132.985567129632</c:v>
                </c:pt>
                <c:pt idx="5879">
                  <c:v>45132.985613425924</c:v>
                </c:pt>
                <c:pt idx="5880">
                  <c:v>45132.985671296294</c:v>
                </c:pt>
                <c:pt idx="5881">
                  <c:v>45132.985717592594</c:v>
                </c:pt>
                <c:pt idx="5882">
                  <c:v>45132.985763888886</c:v>
                </c:pt>
                <c:pt idx="5883">
                  <c:v>45132.985821759263</c:v>
                </c:pt>
                <c:pt idx="5884">
                  <c:v>45132.985868055555</c:v>
                </c:pt>
                <c:pt idx="5885">
                  <c:v>45132.985925925925</c:v>
                </c:pt>
                <c:pt idx="5886">
                  <c:v>45132.985972222225</c:v>
                </c:pt>
                <c:pt idx="5887">
                  <c:v>45132.986018518517</c:v>
                </c:pt>
                <c:pt idx="5888">
                  <c:v>45132.986076388886</c:v>
                </c:pt>
                <c:pt idx="5889">
                  <c:v>45132.986122685186</c:v>
                </c:pt>
                <c:pt idx="5890">
                  <c:v>45132.986168981479</c:v>
                </c:pt>
                <c:pt idx="5891">
                  <c:v>45132.986226851855</c:v>
                </c:pt>
                <c:pt idx="5892">
                  <c:v>45132.986273148148</c:v>
                </c:pt>
                <c:pt idx="5893">
                  <c:v>45132.986319444448</c:v>
                </c:pt>
                <c:pt idx="5894">
                  <c:v>45132.986377314817</c:v>
                </c:pt>
                <c:pt idx="5895">
                  <c:v>45132.98642361111</c:v>
                </c:pt>
                <c:pt idx="5896">
                  <c:v>45132.98646990741</c:v>
                </c:pt>
                <c:pt idx="5897">
                  <c:v>45132.986527777779</c:v>
                </c:pt>
                <c:pt idx="5898">
                  <c:v>45132.986574074072</c:v>
                </c:pt>
                <c:pt idx="5899">
                  <c:v>45132.986620370371</c:v>
                </c:pt>
                <c:pt idx="5900">
                  <c:v>45132.986678240741</c:v>
                </c:pt>
                <c:pt idx="5901">
                  <c:v>45132.986724537041</c:v>
                </c:pt>
                <c:pt idx="5902">
                  <c:v>45132.986770833333</c:v>
                </c:pt>
                <c:pt idx="5903">
                  <c:v>45132.986828703702</c:v>
                </c:pt>
                <c:pt idx="5904">
                  <c:v>45132.986875000002</c:v>
                </c:pt>
                <c:pt idx="5905">
                  <c:v>45132.986921296295</c:v>
                </c:pt>
                <c:pt idx="5906">
                  <c:v>45132.986979166664</c:v>
                </c:pt>
                <c:pt idx="5907">
                  <c:v>45132.987025462964</c:v>
                </c:pt>
                <c:pt idx="5908">
                  <c:v>45132.987071759257</c:v>
                </c:pt>
                <c:pt idx="5909">
                  <c:v>45132.987129629626</c:v>
                </c:pt>
                <c:pt idx="5910">
                  <c:v>45132.987175925926</c:v>
                </c:pt>
                <c:pt idx="5911">
                  <c:v>45132.987222222226</c:v>
                </c:pt>
                <c:pt idx="5912">
                  <c:v>45132.987280092595</c:v>
                </c:pt>
                <c:pt idx="5913">
                  <c:v>45132.987326388888</c:v>
                </c:pt>
                <c:pt idx="5914">
                  <c:v>45132.987372685187</c:v>
                </c:pt>
                <c:pt idx="5915">
                  <c:v>45132.987430555557</c:v>
                </c:pt>
                <c:pt idx="5916">
                  <c:v>45132.987476851849</c:v>
                </c:pt>
                <c:pt idx="5917">
                  <c:v>45132.987534722219</c:v>
                </c:pt>
                <c:pt idx="5918">
                  <c:v>45132.987581018519</c:v>
                </c:pt>
                <c:pt idx="5919">
                  <c:v>45132.987627314818</c:v>
                </c:pt>
                <c:pt idx="5920">
                  <c:v>45132.987685185188</c:v>
                </c:pt>
                <c:pt idx="5921">
                  <c:v>45132.98773148148</c:v>
                </c:pt>
                <c:pt idx="5922">
                  <c:v>45132.98777777778</c:v>
                </c:pt>
                <c:pt idx="5923">
                  <c:v>45132.987835648149</c:v>
                </c:pt>
                <c:pt idx="5924">
                  <c:v>45132.987881944442</c:v>
                </c:pt>
                <c:pt idx="5925">
                  <c:v>45132.987928240742</c:v>
                </c:pt>
                <c:pt idx="5926">
                  <c:v>45132.987986111111</c:v>
                </c:pt>
                <c:pt idx="5927">
                  <c:v>45132.988032407404</c:v>
                </c:pt>
                <c:pt idx="5928">
                  <c:v>45132.988078703704</c:v>
                </c:pt>
                <c:pt idx="5929">
                  <c:v>45132.988136574073</c:v>
                </c:pt>
                <c:pt idx="5930">
                  <c:v>45132.988182870373</c:v>
                </c:pt>
                <c:pt idx="5931">
                  <c:v>45132.988229166665</c:v>
                </c:pt>
                <c:pt idx="5932">
                  <c:v>45132.988287037035</c:v>
                </c:pt>
                <c:pt idx="5933">
                  <c:v>45132.988333333335</c:v>
                </c:pt>
                <c:pt idx="5934">
                  <c:v>45132.988379629627</c:v>
                </c:pt>
                <c:pt idx="5935">
                  <c:v>45132.988437499997</c:v>
                </c:pt>
                <c:pt idx="5936">
                  <c:v>45132.988483796296</c:v>
                </c:pt>
                <c:pt idx="5937">
                  <c:v>45132.988530092596</c:v>
                </c:pt>
                <c:pt idx="5938">
                  <c:v>45132.988587962966</c:v>
                </c:pt>
                <c:pt idx="5939">
                  <c:v>45132.988634259258</c:v>
                </c:pt>
                <c:pt idx="5940">
                  <c:v>45132.988680555558</c:v>
                </c:pt>
                <c:pt idx="5941">
                  <c:v>45132.988738425927</c:v>
                </c:pt>
                <c:pt idx="5942">
                  <c:v>45132.98878472222</c:v>
                </c:pt>
                <c:pt idx="5943">
                  <c:v>45132.98883101852</c:v>
                </c:pt>
                <c:pt idx="5944">
                  <c:v>45132.988888888889</c:v>
                </c:pt>
                <c:pt idx="5945">
                  <c:v>45132.988935185182</c:v>
                </c:pt>
                <c:pt idx="5946">
                  <c:v>45132.988981481481</c:v>
                </c:pt>
                <c:pt idx="5947">
                  <c:v>45132.989039351851</c:v>
                </c:pt>
                <c:pt idx="5948">
                  <c:v>45132.989085648151</c:v>
                </c:pt>
                <c:pt idx="5949">
                  <c:v>45132.989131944443</c:v>
                </c:pt>
                <c:pt idx="5950">
                  <c:v>45132.989189814813</c:v>
                </c:pt>
                <c:pt idx="5951">
                  <c:v>45132.989236111112</c:v>
                </c:pt>
                <c:pt idx="5952">
                  <c:v>45132.989293981482</c:v>
                </c:pt>
                <c:pt idx="5953">
                  <c:v>45132.989340277774</c:v>
                </c:pt>
                <c:pt idx="5954">
                  <c:v>45132.989386574074</c:v>
                </c:pt>
                <c:pt idx="5955">
                  <c:v>45132.989444444444</c:v>
                </c:pt>
                <c:pt idx="5956">
                  <c:v>45132.989490740743</c:v>
                </c:pt>
                <c:pt idx="5957">
                  <c:v>45132.989537037036</c:v>
                </c:pt>
                <c:pt idx="5958">
                  <c:v>45132.989594907405</c:v>
                </c:pt>
                <c:pt idx="5959">
                  <c:v>45132.989641203705</c:v>
                </c:pt>
                <c:pt idx="5960">
                  <c:v>45132.989687499998</c:v>
                </c:pt>
                <c:pt idx="5961">
                  <c:v>45132.989791666667</c:v>
                </c:pt>
                <c:pt idx="5962">
                  <c:v>45132.989837962959</c:v>
                </c:pt>
                <c:pt idx="5963">
                  <c:v>45132.989895833336</c:v>
                </c:pt>
                <c:pt idx="5964">
                  <c:v>45132.989942129629</c:v>
                </c:pt>
                <c:pt idx="5965">
                  <c:v>45132.989988425928</c:v>
                </c:pt>
                <c:pt idx="5966">
                  <c:v>45132.990046296298</c:v>
                </c:pt>
                <c:pt idx="5967">
                  <c:v>45132.99009259259</c:v>
                </c:pt>
                <c:pt idx="5968">
                  <c:v>45132.99013888889</c:v>
                </c:pt>
                <c:pt idx="5969">
                  <c:v>45132.99019675926</c:v>
                </c:pt>
                <c:pt idx="5970">
                  <c:v>45132.990289351852</c:v>
                </c:pt>
                <c:pt idx="5971">
                  <c:v>45132.990347222221</c:v>
                </c:pt>
                <c:pt idx="5972">
                  <c:v>45132.990393518521</c:v>
                </c:pt>
                <c:pt idx="5973">
                  <c:v>45132.990439814814</c:v>
                </c:pt>
                <c:pt idx="5974">
                  <c:v>45132.990497685183</c:v>
                </c:pt>
                <c:pt idx="5975">
                  <c:v>45132.990543981483</c:v>
                </c:pt>
                <c:pt idx="5976">
                  <c:v>45132.990590277775</c:v>
                </c:pt>
                <c:pt idx="5977">
                  <c:v>45132.990648148145</c:v>
                </c:pt>
                <c:pt idx="5978">
                  <c:v>45132.990694444445</c:v>
                </c:pt>
                <c:pt idx="5979">
                  <c:v>45132.990740740737</c:v>
                </c:pt>
                <c:pt idx="5980">
                  <c:v>45132.990844907406</c:v>
                </c:pt>
                <c:pt idx="5981">
                  <c:v>45132.990902777776</c:v>
                </c:pt>
                <c:pt idx="5982">
                  <c:v>45132.990949074076</c:v>
                </c:pt>
                <c:pt idx="5983">
                  <c:v>45132.990995370368</c:v>
                </c:pt>
                <c:pt idx="5984">
                  <c:v>45132.99114583333</c:v>
                </c:pt>
                <c:pt idx="5985">
                  <c:v>45132.991203703707</c:v>
                </c:pt>
                <c:pt idx="5986">
                  <c:v>45132.991249999999</c:v>
                </c:pt>
                <c:pt idx="5987">
                  <c:v>45132.991296296299</c:v>
                </c:pt>
                <c:pt idx="5988">
                  <c:v>45132.991354166668</c:v>
                </c:pt>
                <c:pt idx="5989">
                  <c:v>45132.991400462961</c:v>
                </c:pt>
                <c:pt idx="5990">
                  <c:v>45132.991446759261</c:v>
                </c:pt>
                <c:pt idx="5991">
                  <c:v>45132.99150462963</c:v>
                </c:pt>
                <c:pt idx="5992">
                  <c:v>45132.991550925923</c:v>
                </c:pt>
                <c:pt idx="5993">
                  <c:v>45132.991597222222</c:v>
                </c:pt>
                <c:pt idx="5994">
                  <c:v>45132.991655092592</c:v>
                </c:pt>
                <c:pt idx="5995">
                  <c:v>45132.991701388892</c:v>
                </c:pt>
                <c:pt idx="5996">
                  <c:v>45132.991747685184</c:v>
                </c:pt>
                <c:pt idx="5997">
                  <c:v>45132.991805555554</c:v>
                </c:pt>
                <c:pt idx="5998">
                  <c:v>45132.991851851853</c:v>
                </c:pt>
                <c:pt idx="5999">
                  <c:v>45132.991898148146</c:v>
                </c:pt>
                <c:pt idx="6000">
                  <c:v>45132.991956018515</c:v>
                </c:pt>
                <c:pt idx="6001">
                  <c:v>45132.992002314815</c:v>
                </c:pt>
                <c:pt idx="6002">
                  <c:v>45132.992048611108</c:v>
                </c:pt>
                <c:pt idx="6003">
                  <c:v>45132.992106481484</c:v>
                </c:pt>
                <c:pt idx="6004">
                  <c:v>45132.992152777777</c:v>
                </c:pt>
                <c:pt idx="6005">
                  <c:v>45132.992199074077</c:v>
                </c:pt>
                <c:pt idx="6006">
                  <c:v>45132.992256944446</c:v>
                </c:pt>
                <c:pt idx="6007">
                  <c:v>45132.992303240739</c:v>
                </c:pt>
                <c:pt idx="6008">
                  <c:v>45132.992349537039</c:v>
                </c:pt>
                <c:pt idx="6009">
                  <c:v>45132.992407407408</c:v>
                </c:pt>
                <c:pt idx="6010">
                  <c:v>45132.9924537037</c:v>
                </c:pt>
                <c:pt idx="6011">
                  <c:v>45132.992511574077</c:v>
                </c:pt>
                <c:pt idx="6012">
                  <c:v>45132.99255787037</c:v>
                </c:pt>
                <c:pt idx="6013">
                  <c:v>45132.992604166669</c:v>
                </c:pt>
                <c:pt idx="6014">
                  <c:v>45132.992662037039</c:v>
                </c:pt>
                <c:pt idx="6015">
                  <c:v>45132.992708333331</c:v>
                </c:pt>
                <c:pt idx="6016">
                  <c:v>45132.992812500001</c:v>
                </c:pt>
                <c:pt idx="6017">
                  <c:v>45132.992858796293</c:v>
                </c:pt>
                <c:pt idx="6018">
                  <c:v>45132.992905092593</c:v>
                </c:pt>
                <c:pt idx="6019">
                  <c:v>45132.992962962962</c:v>
                </c:pt>
                <c:pt idx="6020">
                  <c:v>45132.993009259262</c:v>
                </c:pt>
                <c:pt idx="6021">
                  <c:v>45132.993055555555</c:v>
                </c:pt>
                <c:pt idx="6022">
                  <c:v>45132.993113425924</c:v>
                </c:pt>
                <c:pt idx="6023">
                  <c:v>45132.993159722224</c:v>
                </c:pt>
                <c:pt idx="6024">
                  <c:v>45132.993206018517</c:v>
                </c:pt>
                <c:pt idx="6025">
                  <c:v>45132.993263888886</c:v>
                </c:pt>
                <c:pt idx="6026">
                  <c:v>45132.993310185186</c:v>
                </c:pt>
                <c:pt idx="6027">
                  <c:v>45132.993356481478</c:v>
                </c:pt>
                <c:pt idx="6028">
                  <c:v>45132.993414351855</c:v>
                </c:pt>
                <c:pt idx="6029">
                  <c:v>45132.993460648147</c:v>
                </c:pt>
                <c:pt idx="6030">
                  <c:v>45132.993506944447</c:v>
                </c:pt>
                <c:pt idx="6031">
                  <c:v>45132.993564814817</c:v>
                </c:pt>
                <c:pt idx="6032">
                  <c:v>45132.993611111109</c:v>
                </c:pt>
                <c:pt idx="6033">
                  <c:v>45132.993657407409</c:v>
                </c:pt>
                <c:pt idx="6034">
                  <c:v>45132.993715277778</c:v>
                </c:pt>
                <c:pt idx="6035">
                  <c:v>45132.993761574071</c:v>
                </c:pt>
                <c:pt idx="6036">
                  <c:v>45132.993819444448</c:v>
                </c:pt>
                <c:pt idx="6037">
                  <c:v>45132.99386574074</c:v>
                </c:pt>
                <c:pt idx="6038">
                  <c:v>45132.99391203704</c:v>
                </c:pt>
                <c:pt idx="6039">
                  <c:v>45132.993958333333</c:v>
                </c:pt>
                <c:pt idx="6040">
                  <c:v>45132.994016203702</c:v>
                </c:pt>
                <c:pt idx="6041">
                  <c:v>45132.994062500002</c:v>
                </c:pt>
                <c:pt idx="6042">
                  <c:v>45132.994108796294</c:v>
                </c:pt>
                <c:pt idx="6043">
                  <c:v>45132.994166666664</c:v>
                </c:pt>
                <c:pt idx="6044">
                  <c:v>45132.994212962964</c:v>
                </c:pt>
                <c:pt idx="6045">
                  <c:v>45132.994270833333</c:v>
                </c:pt>
                <c:pt idx="6046">
                  <c:v>45132.994317129633</c:v>
                </c:pt>
                <c:pt idx="6047">
                  <c:v>45132.994363425925</c:v>
                </c:pt>
                <c:pt idx="6048">
                  <c:v>45132.994421296295</c:v>
                </c:pt>
                <c:pt idx="6049">
                  <c:v>45132.994467592594</c:v>
                </c:pt>
                <c:pt idx="6050">
                  <c:v>45132.994513888887</c:v>
                </c:pt>
                <c:pt idx="6051">
                  <c:v>45132.994571759256</c:v>
                </c:pt>
                <c:pt idx="6052">
                  <c:v>45132.994618055556</c:v>
                </c:pt>
                <c:pt idx="6053">
                  <c:v>45132.994664351849</c:v>
                </c:pt>
                <c:pt idx="6054">
                  <c:v>45132.994722222225</c:v>
                </c:pt>
                <c:pt idx="6055">
                  <c:v>45132.994768518518</c:v>
                </c:pt>
                <c:pt idx="6056">
                  <c:v>45132.994814814818</c:v>
                </c:pt>
                <c:pt idx="6057">
                  <c:v>45132.994872685187</c:v>
                </c:pt>
                <c:pt idx="6058">
                  <c:v>45132.99491898148</c:v>
                </c:pt>
                <c:pt idx="6059">
                  <c:v>45132.99496527778</c:v>
                </c:pt>
                <c:pt idx="6060">
                  <c:v>45132.995023148149</c:v>
                </c:pt>
                <c:pt idx="6061">
                  <c:v>45132.995069444441</c:v>
                </c:pt>
                <c:pt idx="6062">
                  <c:v>45132.995115740741</c:v>
                </c:pt>
                <c:pt idx="6063">
                  <c:v>45132.995173611111</c:v>
                </c:pt>
                <c:pt idx="6064">
                  <c:v>45132.995219907411</c:v>
                </c:pt>
                <c:pt idx="6065">
                  <c:v>45132.995266203703</c:v>
                </c:pt>
                <c:pt idx="6066">
                  <c:v>45132.995324074072</c:v>
                </c:pt>
                <c:pt idx="6067">
                  <c:v>45132.995370370372</c:v>
                </c:pt>
                <c:pt idx="6068">
                  <c:v>45132.995416666665</c:v>
                </c:pt>
                <c:pt idx="6069">
                  <c:v>45132.995474537034</c:v>
                </c:pt>
                <c:pt idx="6070">
                  <c:v>45132.995520833334</c:v>
                </c:pt>
                <c:pt idx="6071">
                  <c:v>45132.995567129627</c:v>
                </c:pt>
                <c:pt idx="6072">
                  <c:v>45132.995625000003</c:v>
                </c:pt>
                <c:pt idx="6073">
                  <c:v>45132.995671296296</c:v>
                </c:pt>
                <c:pt idx="6074">
                  <c:v>45132.995717592596</c:v>
                </c:pt>
                <c:pt idx="6075">
                  <c:v>45132.995775462965</c:v>
                </c:pt>
                <c:pt idx="6076">
                  <c:v>45132.995925925927</c:v>
                </c:pt>
                <c:pt idx="6077">
                  <c:v>45132.995972222219</c:v>
                </c:pt>
                <c:pt idx="6078">
                  <c:v>45132.996030092596</c:v>
                </c:pt>
                <c:pt idx="6079">
                  <c:v>45132.996076388888</c:v>
                </c:pt>
                <c:pt idx="6080">
                  <c:v>45132.996122685188</c:v>
                </c:pt>
                <c:pt idx="6081">
                  <c:v>45132.996180555558</c:v>
                </c:pt>
                <c:pt idx="6082">
                  <c:v>45132.99622685185</c:v>
                </c:pt>
                <c:pt idx="6083">
                  <c:v>45132.99627314815</c:v>
                </c:pt>
                <c:pt idx="6084">
                  <c:v>45132.996331018519</c:v>
                </c:pt>
                <c:pt idx="6085">
                  <c:v>45132.996377314812</c:v>
                </c:pt>
                <c:pt idx="6086">
                  <c:v>45132.996423611112</c:v>
                </c:pt>
                <c:pt idx="6087">
                  <c:v>45132.996481481481</c:v>
                </c:pt>
                <c:pt idx="6088">
                  <c:v>45132.996527777781</c:v>
                </c:pt>
                <c:pt idx="6089">
                  <c:v>45132.996574074074</c:v>
                </c:pt>
                <c:pt idx="6090">
                  <c:v>45132.996631944443</c:v>
                </c:pt>
                <c:pt idx="6091">
                  <c:v>45132.996678240743</c:v>
                </c:pt>
                <c:pt idx="6092">
                  <c:v>45132.996724537035</c:v>
                </c:pt>
                <c:pt idx="6093">
                  <c:v>45132.996782407405</c:v>
                </c:pt>
                <c:pt idx="6094">
                  <c:v>45132.996828703705</c:v>
                </c:pt>
                <c:pt idx="6095">
                  <c:v>45132.996874999997</c:v>
                </c:pt>
                <c:pt idx="6096">
                  <c:v>45132.996932870374</c:v>
                </c:pt>
                <c:pt idx="6097">
                  <c:v>45132.996979166666</c:v>
                </c:pt>
                <c:pt idx="6098">
                  <c:v>45132.997025462966</c:v>
                </c:pt>
                <c:pt idx="6099">
                  <c:v>45132.997083333335</c:v>
                </c:pt>
                <c:pt idx="6100">
                  <c:v>45132.997129629628</c:v>
                </c:pt>
                <c:pt idx="6101">
                  <c:v>45132.997175925928</c:v>
                </c:pt>
                <c:pt idx="6102">
                  <c:v>45132.997233796297</c:v>
                </c:pt>
                <c:pt idx="6103">
                  <c:v>45132.99728009259</c:v>
                </c:pt>
                <c:pt idx="6104">
                  <c:v>45132.99732638889</c:v>
                </c:pt>
                <c:pt idx="6105">
                  <c:v>45132.997384259259</c:v>
                </c:pt>
                <c:pt idx="6106">
                  <c:v>45132.997430555559</c:v>
                </c:pt>
                <c:pt idx="6107">
                  <c:v>45132.997488425928</c:v>
                </c:pt>
                <c:pt idx="6108">
                  <c:v>45132.997534722221</c:v>
                </c:pt>
                <c:pt idx="6109">
                  <c:v>45132.997581018521</c:v>
                </c:pt>
                <c:pt idx="6110">
                  <c:v>45132.99763888889</c:v>
                </c:pt>
                <c:pt idx="6111">
                  <c:v>45132.997685185182</c:v>
                </c:pt>
                <c:pt idx="6112">
                  <c:v>45132.997731481482</c:v>
                </c:pt>
                <c:pt idx="6113">
                  <c:v>45132.997789351852</c:v>
                </c:pt>
                <c:pt idx="6114">
                  <c:v>45132.997835648152</c:v>
                </c:pt>
                <c:pt idx="6115">
                  <c:v>45132.997881944444</c:v>
                </c:pt>
                <c:pt idx="6116">
                  <c:v>45132.997939814813</c:v>
                </c:pt>
                <c:pt idx="6117">
                  <c:v>45132.997986111113</c:v>
                </c:pt>
                <c:pt idx="6118">
                  <c:v>45132.998032407406</c:v>
                </c:pt>
                <c:pt idx="6119">
                  <c:v>45132.998090277775</c:v>
                </c:pt>
                <c:pt idx="6120">
                  <c:v>45132.998182870368</c:v>
                </c:pt>
                <c:pt idx="6121">
                  <c:v>45132.998240740744</c:v>
                </c:pt>
                <c:pt idx="6122">
                  <c:v>45132.998287037037</c:v>
                </c:pt>
                <c:pt idx="6123">
                  <c:v>45132.998333333337</c:v>
                </c:pt>
                <c:pt idx="6124">
                  <c:v>45132.998391203706</c:v>
                </c:pt>
                <c:pt idx="6125">
                  <c:v>45132.998437499999</c:v>
                </c:pt>
                <c:pt idx="6126">
                  <c:v>45132.998483796298</c:v>
                </c:pt>
                <c:pt idx="6127">
                  <c:v>45132.998541666668</c:v>
                </c:pt>
                <c:pt idx="6128">
                  <c:v>45132.99858796296</c:v>
                </c:pt>
                <c:pt idx="6129">
                  <c:v>45132.99863425926</c:v>
                </c:pt>
                <c:pt idx="6130">
                  <c:v>45132.998692129629</c:v>
                </c:pt>
                <c:pt idx="6131">
                  <c:v>45132.998738425929</c:v>
                </c:pt>
                <c:pt idx="6132">
                  <c:v>45132.998784722222</c:v>
                </c:pt>
                <c:pt idx="6133">
                  <c:v>45132.998842592591</c:v>
                </c:pt>
                <c:pt idx="6134">
                  <c:v>45132.998888888891</c:v>
                </c:pt>
                <c:pt idx="6135">
                  <c:v>45132.998935185184</c:v>
                </c:pt>
                <c:pt idx="6136">
                  <c:v>45132.998993055553</c:v>
                </c:pt>
                <c:pt idx="6137">
                  <c:v>45132.999039351853</c:v>
                </c:pt>
                <c:pt idx="6138">
                  <c:v>45132.999085648145</c:v>
                </c:pt>
                <c:pt idx="6139">
                  <c:v>45132.999143518522</c:v>
                </c:pt>
                <c:pt idx="6140">
                  <c:v>45132.999189814815</c:v>
                </c:pt>
                <c:pt idx="6141">
                  <c:v>45132.999247685184</c:v>
                </c:pt>
                <c:pt idx="6142">
                  <c:v>45132.999293981484</c:v>
                </c:pt>
                <c:pt idx="6143">
                  <c:v>45132.999340277776</c:v>
                </c:pt>
                <c:pt idx="6144">
                  <c:v>45132.999398148146</c:v>
                </c:pt>
                <c:pt idx="6145">
                  <c:v>45132.999444444446</c:v>
                </c:pt>
                <c:pt idx="6146">
                  <c:v>45132.999490740738</c:v>
                </c:pt>
                <c:pt idx="6147">
                  <c:v>45132.999548611115</c:v>
                </c:pt>
                <c:pt idx="6148">
                  <c:v>45132.999594907407</c:v>
                </c:pt>
                <c:pt idx="6149">
                  <c:v>45132.999641203707</c:v>
                </c:pt>
                <c:pt idx="6150">
                  <c:v>45132.999699074076</c:v>
                </c:pt>
                <c:pt idx="6151">
                  <c:v>45132.999745370369</c:v>
                </c:pt>
                <c:pt idx="6152">
                  <c:v>45132.999791666669</c:v>
                </c:pt>
                <c:pt idx="6153">
                  <c:v>45132.999849537038</c:v>
                </c:pt>
                <c:pt idx="6154">
                  <c:v>45132.999895833331</c:v>
                </c:pt>
                <c:pt idx="6155">
                  <c:v>45132.999942129631</c:v>
                </c:pt>
                <c:pt idx="6156">
                  <c:v>45133.0000462963</c:v>
                </c:pt>
                <c:pt idx="6157">
                  <c:v>45133.000092592592</c:v>
                </c:pt>
                <c:pt idx="6158">
                  <c:v>45133.000150462962</c:v>
                </c:pt>
                <c:pt idx="6159">
                  <c:v>45133.000196759262</c:v>
                </c:pt>
                <c:pt idx="6160">
                  <c:v>45133.000300925924</c:v>
                </c:pt>
                <c:pt idx="6161">
                  <c:v>45133.000347222223</c:v>
                </c:pt>
                <c:pt idx="6162">
                  <c:v>45133.000393518516</c:v>
                </c:pt>
                <c:pt idx="6163">
                  <c:v>45133.000451388885</c:v>
                </c:pt>
                <c:pt idx="6164">
                  <c:v>45133.000497685185</c:v>
                </c:pt>
                <c:pt idx="6165">
                  <c:v>45133.000543981485</c:v>
                </c:pt>
                <c:pt idx="6166">
                  <c:v>45133.000601851854</c:v>
                </c:pt>
                <c:pt idx="6167">
                  <c:v>45133.000648148147</c:v>
                </c:pt>
                <c:pt idx="6168">
                  <c:v>45133.000694444447</c:v>
                </c:pt>
                <c:pt idx="6169">
                  <c:v>45133.000752314816</c:v>
                </c:pt>
                <c:pt idx="6170">
                  <c:v>45133.000844907408</c:v>
                </c:pt>
                <c:pt idx="6171">
                  <c:v>45133.000902777778</c:v>
                </c:pt>
                <c:pt idx="6172">
                  <c:v>45133.000949074078</c:v>
                </c:pt>
                <c:pt idx="6173">
                  <c:v>45133.001006944447</c:v>
                </c:pt>
                <c:pt idx="6174">
                  <c:v>45133.00105324074</c:v>
                </c:pt>
                <c:pt idx="6175">
                  <c:v>45133.001099537039</c:v>
                </c:pt>
                <c:pt idx="6176">
                  <c:v>45133.001157407409</c:v>
                </c:pt>
                <c:pt idx="6177">
                  <c:v>45133.001203703701</c:v>
                </c:pt>
                <c:pt idx="6178">
                  <c:v>45133.001250000001</c:v>
                </c:pt>
                <c:pt idx="6179">
                  <c:v>45133.001307870371</c:v>
                </c:pt>
                <c:pt idx="6180">
                  <c:v>45133.001354166663</c:v>
                </c:pt>
                <c:pt idx="6181">
                  <c:v>45133.001400462963</c:v>
                </c:pt>
                <c:pt idx="6182">
                  <c:v>45133.001458333332</c:v>
                </c:pt>
                <c:pt idx="6183">
                  <c:v>45133.001504629632</c:v>
                </c:pt>
                <c:pt idx="6184">
                  <c:v>45133.001550925925</c:v>
                </c:pt>
                <c:pt idx="6185">
                  <c:v>45133.001608796294</c:v>
                </c:pt>
                <c:pt idx="6186">
                  <c:v>45133.001655092594</c:v>
                </c:pt>
                <c:pt idx="6187">
                  <c:v>45133.001701388886</c:v>
                </c:pt>
                <c:pt idx="6188">
                  <c:v>45133.001759259256</c:v>
                </c:pt>
                <c:pt idx="6189">
                  <c:v>45133.001805555556</c:v>
                </c:pt>
                <c:pt idx="6190">
                  <c:v>45133.001851851855</c:v>
                </c:pt>
                <c:pt idx="6191">
                  <c:v>45133.001909722225</c:v>
                </c:pt>
                <c:pt idx="6192">
                  <c:v>45133.001956018517</c:v>
                </c:pt>
                <c:pt idx="6193">
                  <c:v>45133.002002314817</c:v>
                </c:pt>
                <c:pt idx="6194">
                  <c:v>45133.002060185187</c:v>
                </c:pt>
                <c:pt idx="6195">
                  <c:v>45133.002106481479</c:v>
                </c:pt>
                <c:pt idx="6196">
                  <c:v>45133.002152777779</c:v>
                </c:pt>
                <c:pt idx="6197">
                  <c:v>45133.002210648148</c:v>
                </c:pt>
                <c:pt idx="6198">
                  <c:v>45133.002256944441</c:v>
                </c:pt>
                <c:pt idx="6199">
                  <c:v>45133.002303240741</c:v>
                </c:pt>
                <c:pt idx="6200">
                  <c:v>45133.00236111111</c:v>
                </c:pt>
                <c:pt idx="6201">
                  <c:v>45133.00240740741</c:v>
                </c:pt>
                <c:pt idx="6202">
                  <c:v>45133.002453703702</c:v>
                </c:pt>
                <c:pt idx="6203">
                  <c:v>45133.002511574072</c:v>
                </c:pt>
                <c:pt idx="6204">
                  <c:v>45133.002557870372</c:v>
                </c:pt>
                <c:pt idx="6205">
                  <c:v>45133.002615740741</c:v>
                </c:pt>
                <c:pt idx="6206">
                  <c:v>45133.002662037034</c:v>
                </c:pt>
                <c:pt idx="6207">
                  <c:v>45133.002708333333</c:v>
                </c:pt>
                <c:pt idx="6208">
                  <c:v>45133.002766203703</c:v>
                </c:pt>
                <c:pt idx="6209">
                  <c:v>45133.002812500003</c:v>
                </c:pt>
                <c:pt idx="6210">
                  <c:v>45133.002858796295</c:v>
                </c:pt>
                <c:pt idx="6211">
                  <c:v>45133.002916666665</c:v>
                </c:pt>
                <c:pt idx="6212">
                  <c:v>45133.002962962964</c:v>
                </c:pt>
                <c:pt idx="6213">
                  <c:v>45133.003009259257</c:v>
                </c:pt>
                <c:pt idx="6214">
                  <c:v>45133.003067129626</c:v>
                </c:pt>
                <c:pt idx="6215">
                  <c:v>45133.003113425926</c:v>
                </c:pt>
                <c:pt idx="6216">
                  <c:v>45133.003159722219</c:v>
                </c:pt>
                <c:pt idx="6217">
                  <c:v>45133.003217592595</c:v>
                </c:pt>
                <c:pt idx="6218">
                  <c:v>45133.003263888888</c:v>
                </c:pt>
                <c:pt idx="6219">
                  <c:v>45133.003310185188</c:v>
                </c:pt>
                <c:pt idx="6220">
                  <c:v>45133.003368055557</c:v>
                </c:pt>
                <c:pt idx="6221">
                  <c:v>45133.00341435185</c:v>
                </c:pt>
                <c:pt idx="6222">
                  <c:v>45133.003460648149</c:v>
                </c:pt>
                <c:pt idx="6223">
                  <c:v>45133.003518518519</c:v>
                </c:pt>
                <c:pt idx="6224">
                  <c:v>45133.003564814811</c:v>
                </c:pt>
                <c:pt idx="6225">
                  <c:v>45133.003611111111</c:v>
                </c:pt>
                <c:pt idx="6226">
                  <c:v>45133.003668981481</c:v>
                </c:pt>
                <c:pt idx="6227">
                  <c:v>45133.00371527778</c:v>
                </c:pt>
                <c:pt idx="6228">
                  <c:v>45133.003761574073</c:v>
                </c:pt>
                <c:pt idx="6229">
                  <c:v>45133.003819444442</c:v>
                </c:pt>
                <c:pt idx="6230">
                  <c:v>45133.003865740742</c:v>
                </c:pt>
                <c:pt idx="6231">
                  <c:v>45133.003912037035</c:v>
                </c:pt>
                <c:pt idx="6232">
                  <c:v>45133.003969907404</c:v>
                </c:pt>
                <c:pt idx="6233">
                  <c:v>45133.004016203704</c:v>
                </c:pt>
                <c:pt idx="6234">
                  <c:v>45133.004062499997</c:v>
                </c:pt>
                <c:pt idx="6235">
                  <c:v>45133.004120370373</c:v>
                </c:pt>
                <c:pt idx="6236">
                  <c:v>45133.004166666666</c:v>
                </c:pt>
                <c:pt idx="6237">
                  <c:v>45133.004224537035</c:v>
                </c:pt>
                <c:pt idx="6238">
                  <c:v>45133.004270833335</c:v>
                </c:pt>
                <c:pt idx="6239">
                  <c:v>45133.004317129627</c:v>
                </c:pt>
                <c:pt idx="6240">
                  <c:v>45133.004374999997</c:v>
                </c:pt>
                <c:pt idx="6241">
                  <c:v>45133.004421296297</c:v>
                </c:pt>
                <c:pt idx="6242">
                  <c:v>45133.004467592589</c:v>
                </c:pt>
                <c:pt idx="6243">
                  <c:v>45133.004525462966</c:v>
                </c:pt>
                <c:pt idx="6244">
                  <c:v>45133.004571759258</c:v>
                </c:pt>
                <c:pt idx="6245">
                  <c:v>45133.004618055558</c:v>
                </c:pt>
                <c:pt idx="6246">
                  <c:v>45133.004675925928</c:v>
                </c:pt>
                <c:pt idx="6247">
                  <c:v>45133.00472222222</c:v>
                </c:pt>
                <c:pt idx="6248">
                  <c:v>45133.00476851852</c:v>
                </c:pt>
                <c:pt idx="6249">
                  <c:v>45133.004826388889</c:v>
                </c:pt>
                <c:pt idx="6250">
                  <c:v>45133.004872685182</c:v>
                </c:pt>
                <c:pt idx="6251">
                  <c:v>45133.004918981482</c:v>
                </c:pt>
                <c:pt idx="6252">
                  <c:v>45133.004976851851</c:v>
                </c:pt>
                <c:pt idx="6253">
                  <c:v>45133.005023148151</c:v>
                </c:pt>
                <c:pt idx="6254">
                  <c:v>45133.005069444444</c:v>
                </c:pt>
                <c:pt idx="6255">
                  <c:v>45133.005127314813</c:v>
                </c:pt>
                <c:pt idx="6256">
                  <c:v>45133.005173611113</c:v>
                </c:pt>
                <c:pt idx="6257">
                  <c:v>45133.005219907405</c:v>
                </c:pt>
                <c:pt idx="6258">
                  <c:v>45133.005277777775</c:v>
                </c:pt>
                <c:pt idx="6259">
                  <c:v>45133.005324074074</c:v>
                </c:pt>
                <c:pt idx="6260">
                  <c:v>45133.005370370367</c:v>
                </c:pt>
                <c:pt idx="6261">
                  <c:v>45133.005428240744</c:v>
                </c:pt>
                <c:pt idx="6262">
                  <c:v>45133.005474537036</c:v>
                </c:pt>
                <c:pt idx="6263">
                  <c:v>45133.005520833336</c:v>
                </c:pt>
                <c:pt idx="6264">
                  <c:v>45133.005578703705</c:v>
                </c:pt>
                <c:pt idx="6265">
                  <c:v>45133.005624999998</c:v>
                </c:pt>
                <c:pt idx="6266">
                  <c:v>45133.005671296298</c:v>
                </c:pt>
                <c:pt idx="6267">
                  <c:v>45133.005729166667</c:v>
                </c:pt>
                <c:pt idx="6268">
                  <c:v>45133.00577546296</c:v>
                </c:pt>
                <c:pt idx="6269">
                  <c:v>45133.00582175926</c:v>
                </c:pt>
                <c:pt idx="6270">
                  <c:v>45133.005925925929</c:v>
                </c:pt>
                <c:pt idx="6271">
                  <c:v>45133.005983796298</c:v>
                </c:pt>
                <c:pt idx="6272">
                  <c:v>45133.006030092591</c:v>
                </c:pt>
                <c:pt idx="6273">
                  <c:v>45133.00613425926</c:v>
                </c:pt>
                <c:pt idx="6274">
                  <c:v>45133.006180555552</c:v>
                </c:pt>
                <c:pt idx="6275">
                  <c:v>45133.006226851852</c:v>
                </c:pt>
                <c:pt idx="6276">
                  <c:v>45133.006284722222</c:v>
                </c:pt>
                <c:pt idx="6277">
                  <c:v>45133.006331018521</c:v>
                </c:pt>
                <c:pt idx="6278">
                  <c:v>45133.006377314814</c:v>
                </c:pt>
                <c:pt idx="6279">
                  <c:v>45133.006435185183</c:v>
                </c:pt>
                <c:pt idx="6280">
                  <c:v>45133.006481481483</c:v>
                </c:pt>
                <c:pt idx="6281">
                  <c:v>45133.006527777776</c:v>
                </c:pt>
                <c:pt idx="6282">
                  <c:v>45133.006585648145</c:v>
                </c:pt>
                <c:pt idx="6283">
                  <c:v>45133.006631944445</c:v>
                </c:pt>
                <c:pt idx="6284">
                  <c:v>45133.006678240738</c:v>
                </c:pt>
                <c:pt idx="6285">
                  <c:v>45133.006736111114</c:v>
                </c:pt>
                <c:pt idx="6286">
                  <c:v>45133.006782407407</c:v>
                </c:pt>
                <c:pt idx="6287">
                  <c:v>45133.006828703707</c:v>
                </c:pt>
                <c:pt idx="6288">
                  <c:v>45133.006886574076</c:v>
                </c:pt>
                <c:pt idx="6289">
                  <c:v>45133.006932870368</c:v>
                </c:pt>
                <c:pt idx="6290">
                  <c:v>45133.006979166668</c:v>
                </c:pt>
                <c:pt idx="6291">
                  <c:v>45133.007037037038</c:v>
                </c:pt>
                <c:pt idx="6292">
                  <c:v>45133.00708333333</c:v>
                </c:pt>
                <c:pt idx="6293">
                  <c:v>45133.00712962963</c:v>
                </c:pt>
                <c:pt idx="6294">
                  <c:v>45133.007187499999</c:v>
                </c:pt>
                <c:pt idx="6295">
                  <c:v>45133.007233796299</c:v>
                </c:pt>
                <c:pt idx="6296">
                  <c:v>45133.007280092592</c:v>
                </c:pt>
                <c:pt idx="6297">
                  <c:v>45133.007430555554</c:v>
                </c:pt>
                <c:pt idx="6298">
                  <c:v>45133.007592592592</c:v>
                </c:pt>
                <c:pt idx="6299">
                  <c:v>45133.007638888892</c:v>
                </c:pt>
                <c:pt idx="6300">
                  <c:v>45133.007685185185</c:v>
                </c:pt>
                <c:pt idx="6301">
                  <c:v>45133.007743055554</c:v>
                </c:pt>
                <c:pt idx="6302">
                  <c:v>45133.007789351854</c:v>
                </c:pt>
                <c:pt idx="6303">
                  <c:v>45133.007893518516</c:v>
                </c:pt>
                <c:pt idx="6304">
                  <c:v>45133.007939814815</c:v>
                </c:pt>
                <c:pt idx="6305">
                  <c:v>45133.007986111108</c:v>
                </c:pt>
                <c:pt idx="6306">
                  <c:v>45133.008043981485</c:v>
                </c:pt>
                <c:pt idx="6307">
                  <c:v>45133.008090277777</c:v>
                </c:pt>
                <c:pt idx="6308">
                  <c:v>45133.008136574077</c:v>
                </c:pt>
                <c:pt idx="6309">
                  <c:v>45133.008194444446</c:v>
                </c:pt>
                <c:pt idx="6310">
                  <c:v>45133.008240740739</c:v>
                </c:pt>
                <c:pt idx="6311">
                  <c:v>45133.008287037039</c:v>
                </c:pt>
                <c:pt idx="6312">
                  <c:v>45133.008344907408</c:v>
                </c:pt>
                <c:pt idx="6313">
                  <c:v>45133.008391203701</c:v>
                </c:pt>
                <c:pt idx="6314">
                  <c:v>45133.008437500001</c:v>
                </c:pt>
                <c:pt idx="6315">
                  <c:v>45133.00849537037</c:v>
                </c:pt>
                <c:pt idx="6316">
                  <c:v>45133.00854166667</c:v>
                </c:pt>
                <c:pt idx="6317">
                  <c:v>45133.008587962962</c:v>
                </c:pt>
                <c:pt idx="6318">
                  <c:v>45133.008645833332</c:v>
                </c:pt>
                <c:pt idx="6319">
                  <c:v>45133.008692129632</c:v>
                </c:pt>
                <c:pt idx="6320">
                  <c:v>45133.008738425924</c:v>
                </c:pt>
                <c:pt idx="6321">
                  <c:v>45133.008796296293</c:v>
                </c:pt>
                <c:pt idx="6322">
                  <c:v>45133.008842592593</c:v>
                </c:pt>
                <c:pt idx="6323">
                  <c:v>45133.008888888886</c:v>
                </c:pt>
                <c:pt idx="6324">
                  <c:v>45133.008946759262</c:v>
                </c:pt>
                <c:pt idx="6325">
                  <c:v>45133.008993055555</c:v>
                </c:pt>
                <c:pt idx="6326">
                  <c:v>45133.009039351855</c:v>
                </c:pt>
                <c:pt idx="6327">
                  <c:v>45133.009097222224</c:v>
                </c:pt>
                <c:pt idx="6328">
                  <c:v>45133.009143518517</c:v>
                </c:pt>
                <c:pt idx="6329">
                  <c:v>45133.009201388886</c:v>
                </c:pt>
                <c:pt idx="6330">
                  <c:v>45133.009247685186</c:v>
                </c:pt>
                <c:pt idx="6331">
                  <c:v>45133.009293981479</c:v>
                </c:pt>
                <c:pt idx="6332">
                  <c:v>45133.009351851855</c:v>
                </c:pt>
                <c:pt idx="6333">
                  <c:v>45133.009398148148</c:v>
                </c:pt>
                <c:pt idx="6334">
                  <c:v>45133.009444444448</c:v>
                </c:pt>
                <c:pt idx="6335">
                  <c:v>45133.009502314817</c:v>
                </c:pt>
                <c:pt idx="6336">
                  <c:v>45133.009548611109</c:v>
                </c:pt>
                <c:pt idx="6337">
                  <c:v>45133.009594907409</c:v>
                </c:pt>
                <c:pt idx="6338">
                  <c:v>45133.009652777779</c:v>
                </c:pt>
                <c:pt idx="6339">
                  <c:v>45133.009699074071</c:v>
                </c:pt>
                <c:pt idx="6340">
                  <c:v>45133.00980324074</c:v>
                </c:pt>
                <c:pt idx="6341">
                  <c:v>45133.00984953704</c:v>
                </c:pt>
                <c:pt idx="6342">
                  <c:v>45133.009895833333</c:v>
                </c:pt>
                <c:pt idx="6343">
                  <c:v>45133.009953703702</c:v>
                </c:pt>
                <c:pt idx="6344">
                  <c:v>45133.01</c:v>
                </c:pt>
                <c:pt idx="6345">
                  <c:v>45133.010046296295</c:v>
                </c:pt>
                <c:pt idx="6346">
                  <c:v>45133.010104166664</c:v>
                </c:pt>
                <c:pt idx="6347">
                  <c:v>45133.010196759256</c:v>
                </c:pt>
                <c:pt idx="6348">
                  <c:v>45133.010254629633</c:v>
                </c:pt>
                <c:pt idx="6349">
                  <c:v>45133.010347222225</c:v>
                </c:pt>
                <c:pt idx="6350">
                  <c:v>45133.010405092595</c:v>
                </c:pt>
                <c:pt idx="6351">
                  <c:v>45133.010451388887</c:v>
                </c:pt>
                <c:pt idx="6352">
                  <c:v>45133.010497685187</c:v>
                </c:pt>
                <c:pt idx="6353">
                  <c:v>45133.010555555556</c:v>
                </c:pt>
                <c:pt idx="6354">
                  <c:v>45133.010601851849</c:v>
                </c:pt>
                <c:pt idx="6355">
                  <c:v>45133.010648148149</c:v>
                </c:pt>
                <c:pt idx="6356">
                  <c:v>45133.010706018518</c:v>
                </c:pt>
                <c:pt idx="6357">
                  <c:v>45133.010752314818</c:v>
                </c:pt>
                <c:pt idx="6358">
                  <c:v>45133.010810185187</c:v>
                </c:pt>
                <c:pt idx="6359">
                  <c:v>45133.01085648148</c:v>
                </c:pt>
                <c:pt idx="6360">
                  <c:v>45133.01090277778</c:v>
                </c:pt>
                <c:pt idx="6361">
                  <c:v>45133.010960648149</c:v>
                </c:pt>
                <c:pt idx="6362">
                  <c:v>45133.011006944442</c:v>
                </c:pt>
                <c:pt idx="6363">
                  <c:v>45133.011111111111</c:v>
                </c:pt>
                <c:pt idx="6364">
                  <c:v>45133.011157407411</c:v>
                </c:pt>
                <c:pt idx="6365">
                  <c:v>45133.011203703703</c:v>
                </c:pt>
                <c:pt idx="6366">
                  <c:v>45133.011307870373</c:v>
                </c:pt>
                <c:pt idx="6367">
                  <c:v>45133.011354166665</c:v>
                </c:pt>
                <c:pt idx="6368">
                  <c:v>45133.011412037034</c:v>
                </c:pt>
                <c:pt idx="6369">
                  <c:v>45133.011458333334</c:v>
                </c:pt>
                <c:pt idx="6370">
                  <c:v>45133.011504629627</c:v>
                </c:pt>
                <c:pt idx="6371">
                  <c:v>45133.011562500003</c:v>
                </c:pt>
                <c:pt idx="6372">
                  <c:v>45133.011608796296</c:v>
                </c:pt>
                <c:pt idx="6373">
                  <c:v>45133.011655092596</c:v>
                </c:pt>
                <c:pt idx="6374">
                  <c:v>45133.011712962965</c:v>
                </c:pt>
                <c:pt idx="6375">
                  <c:v>45133.011759259258</c:v>
                </c:pt>
                <c:pt idx="6376">
                  <c:v>45133.011805555558</c:v>
                </c:pt>
                <c:pt idx="6377">
                  <c:v>45133.011863425927</c:v>
                </c:pt>
                <c:pt idx="6378">
                  <c:v>45133.01190972222</c:v>
                </c:pt>
                <c:pt idx="6379">
                  <c:v>45133.011956018519</c:v>
                </c:pt>
                <c:pt idx="6380">
                  <c:v>45133.012106481481</c:v>
                </c:pt>
                <c:pt idx="6381">
                  <c:v>45133.012164351851</c:v>
                </c:pt>
                <c:pt idx="6382">
                  <c:v>45133.01221064815</c:v>
                </c:pt>
                <c:pt idx="6383">
                  <c:v>45133.012256944443</c:v>
                </c:pt>
                <c:pt idx="6384">
                  <c:v>45133.012314814812</c:v>
                </c:pt>
                <c:pt idx="6385">
                  <c:v>45133.012361111112</c:v>
                </c:pt>
                <c:pt idx="6386">
                  <c:v>45133.012418981481</c:v>
                </c:pt>
                <c:pt idx="6387">
                  <c:v>45133.012465277781</c:v>
                </c:pt>
                <c:pt idx="6388">
                  <c:v>45133.012511574074</c:v>
                </c:pt>
                <c:pt idx="6389">
                  <c:v>45133.012569444443</c:v>
                </c:pt>
                <c:pt idx="6390">
                  <c:v>45133.012615740743</c:v>
                </c:pt>
                <c:pt idx="6391">
                  <c:v>45133.012662037036</c:v>
                </c:pt>
                <c:pt idx="6392">
                  <c:v>45133.012719907405</c:v>
                </c:pt>
                <c:pt idx="6393">
                  <c:v>45133.012766203705</c:v>
                </c:pt>
                <c:pt idx="6394">
                  <c:v>45133.012812499997</c:v>
                </c:pt>
                <c:pt idx="6395">
                  <c:v>45133.012870370374</c:v>
                </c:pt>
                <c:pt idx="6396">
                  <c:v>45133.012916666667</c:v>
                </c:pt>
                <c:pt idx="6397">
                  <c:v>45133.012962962966</c:v>
                </c:pt>
                <c:pt idx="6398">
                  <c:v>45133.013020833336</c:v>
                </c:pt>
                <c:pt idx="6399">
                  <c:v>45133.013067129628</c:v>
                </c:pt>
                <c:pt idx="6400">
                  <c:v>45133.013113425928</c:v>
                </c:pt>
                <c:pt idx="6401">
                  <c:v>45133.013171296298</c:v>
                </c:pt>
                <c:pt idx="6402">
                  <c:v>45133.01321759259</c:v>
                </c:pt>
                <c:pt idx="6403">
                  <c:v>45133.01326388889</c:v>
                </c:pt>
                <c:pt idx="6404">
                  <c:v>45133.013321759259</c:v>
                </c:pt>
                <c:pt idx="6405">
                  <c:v>45133.013368055559</c:v>
                </c:pt>
                <c:pt idx="6406">
                  <c:v>45133.013414351852</c:v>
                </c:pt>
                <c:pt idx="6407">
                  <c:v>45133.013472222221</c:v>
                </c:pt>
                <c:pt idx="6408">
                  <c:v>45133.013518518521</c:v>
                </c:pt>
                <c:pt idx="6409">
                  <c:v>45133.013564814813</c:v>
                </c:pt>
                <c:pt idx="6410">
                  <c:v>45133.013622685183</c:v>
                </c:pt>
                <c:pt idx="6411">
                  <c:v>45133.013715277775</c:v>
                </c:pt>
                <c:pt idx="6412">
                  <c:v>45133.013773148145</c:v>
                </c:pt>
                <c:pt idx="6413">
                  <c:v>45133.013819444444</c:v>
                </c:pt>
                <c:pt idx="6414">
                  <c:v>45133.013877314814</c:v>
                </c:pt>
                <c:pt idx="6415">
                  <c:v>45133.013923611114</c:v>
                </c:pt>
                <c:pt idx="6416">
                  <c:v>45133.013969907406</c:v>
                </c:pt>
                <c:pt idx="6417">
                  <c:v>45133.014027777775</c:v>
                </c:pt>
                <c:pt idx="6418">
                  <c:v>45133.014074074075</c:v>
                </c:pt>
                <c:pt idx="6419">
                  <c:v>45133.014178240737</c:v>
                </c:pt>
                <c:pt idx="6420">
                  <c:v>45133.014224537037</c:v>
                </c:pt>
                <c:pt idx="6421">
                  <c:v>45133.014270833337</c:v>
                </c:pt>
                <c:pt idx="6422">
                  <c:v>45133.014328703706</c:v>
                </c:pt>
                <c:pt idx="6423">
                  <c:v>45133.014374999999</c:v>
                </c:pt>
                <c:pt idx="6424">
                  <c:v>45133.014421296299</c:v>
                </c:pt>
                <c:pt idx="6425">
                  <c:v>45133.014479166668</c:v>
                </c:pt>
                <c:pt idx="6426">
                  <c:v>45133.014525462961</c:v>
                </c:pt>
                <c:pt idx="6427">
                  <c:v>45133.01457175926</c:v>
                </c:pt>
                <c:pt idx="6428">
                  <c:v>45133.01462962963</c:v>
                </c:pt>
                <c:pt idx="6429">
                  <c:v>45133.014675925922</c:v>
                </c:pt>
                <c:pt idx="6430">
                  <c:v>45133.014722222222</c:v>
                </c:pt>
                <c:pt idx="6431">
                  <c:v>45133.014780092592</c:v>
                </c:pt>
                <c:pt idx="6432">
                  <c:v>45133.014826388891</c:v>
                </c:pt>
                <c:pt idx="6433">
                  <c:v>45133.014872685184</c:v>
                </c:pt>
                <c:pt idx="6434">
                  <c:v>45133.014930555553</c:v>
                </c:pt>
                <c:pt idx="6435">
                  <c:v>45133.014976851853</c:v>
                </c:pt>
                <c:pt idx="6436">
                  <c:v>45133.015023148146</c:v>
                </c:pt>
                <c:pt idx="6437">
                  <c:v>45133.015081018515</c:v>
                </c:pt>
                <c:pt idx="6438">
                  <c:v>45133.015127314815</c:v>
                </c:pt>
                <c:pt idx="6439">
                  <c:v>45133.015173611115</c:v>
                </c:pt>
                <c:pt idx="6440">
                  <c:v>45133.015231481484</c:v>
                </c:pt>
                <c:pt idx="6441">
                  <c:v>45133.015277777777</c:v>
                </c:pt>
                <c:pt idx="6442">
                  <c:v>45133.015324074076</c:v>
                </c:pt>
                <c:pt idx="6443">
                  <c:v>45133.015428240738</c:v>
                </c:pt>
                <c:pt idx="6444">
                  <c:v>45133.015486111108</c:v>
                </c:pt>
                <c:pt idx="6445">
                  <c:v>45133.015532407408</c:v>
                </c:pt>
                <c:pt idx="6446">
                  <c:v>45133.0155787037</c:v>
                </c:pt>
                <c:pt idx="6447">
                  <c:v>45133.015682870369</c:v>
                </c:pt>
                <c:pt idx="6448">
                  <c:v>45133.015729166669</c:v>
                </c:pt>
                <c:pt idx="6449">
                  <c:v>45133.015787037039</c:v>
                </c:pt>
                <c:pt idx="6450">
                  <c:v>45133.015833333331</c:v>
                </c:pt>
                <c:pt idx="6451">
                  <c:v>45133.015879629631</c:v>
                </c:pt>
                <c:pt idx="6452">
                  <c:v>45133.0159375</c:v>
                </c:pt>
                <c:pt idx="6453">
                  <c:v>45133.015983796293</c:v>
                </c:pt>
                <c:pt idx="6454">
                  <c:v>45133.016030092593</c:v>
                </c:pt>
                <c:pt idx="6455">
                  <c:v>45133.016087962962</c:v>
                </c:pt>
                <c:pt idx="6456">
                  <c:v>45133.016134259262</c:v>
                </c:pt>
                <c:pt idx="6457">
                  <c:v>45133.016180555554</c:v>
                </c:pt>
                <c:pt idx="6458">
                  <c:v>45133.016238425924</c:v>
                </c:pt>
                <c:pt idx="6459">
                  <c:v>45133.016284722224</c:v>
                </c:pt>
                <c:pt idx="6460">
                  <c:v>45133.016331018516</c:v>
                </c:pt>
                <c:pt idx="6461">
                  <c:v>45133.016388888886</c:v>
                </c:pt>
                <c:pt idx="6462">
                  <c:v>45133.016435185185</c:v>
                </c:pt>
                <c:pt idx="6463">
                  <c:v>45133.016481481478</c:v>
                </c:pt>
                <c:pt idx="6464">
                  <c:v>45133.016539351855</c:v>
                </c:pt>
                <c:pt idx="6465">
                  <c:v>45133.016585648147</c:v>
                </c:pt>
                <c:pt idx="6466">
                  <c:v>45133.016631944447</c:v>
                </c:pt>
                <c:pt idx="6467">
                  <c:v>45133.016689814816</c:v>
                </c:pt>
                <c:pt idx="6468">
                  <c:v>45133.016736111109</c:v>
                </c:pt>
                <c:pt idx="6469">
                  <c:v>45133.016782407409</c:v>
                </c:pt>
                <c:pt idx="6470">
                  <c:v>45133.016840277778</c:v>
                </c:pt>
                <c:pt idx="6471">
                  <c:v>45133.016886574071</c:v>
                </c:pt>
                <c:pt idx="6472">
                  <c:v>45133.016944444447</c:v>
                </c:pt>
                <c:pt idx="6473">
                  <c:v>45133.01699074074</c:v>
                </c:pt>
                <c:pt idx="6474">
                  <c:v>45133.01703703704</c:v>
                </c:pt>
                <c:pt idx="6475">
                  <c:v>45133.017094907409</c:v>
                </c:pt>
                <c:pt idx="6476">
                  <c:v>45133.017141203702</c:v>
                </c:pt>
                <c:pt idx="6477">
                  <c:v>45133.017187500001</c:v>
                </c:pt>
                <c:pt idx="6478">
                  <c:v>45133.017245370371</c:v>
                </c:pt>
                <c:pt idx="6479">
                  <c:v>45133.017337962963</c:v>
                </c:pt>
                <c:pt idx="6480">
                  <c:v>45133.017395833333</c:v>
                </c:pt>
                <c:pt idx="6481">
                  <c:v>45133.017442129632</c:v>
                </c:pt>
                <c:pt idx="6482">
                  <c:v>45133.017488425925</c:v>
                </c:pt>
                <c:pt idx="6483">
                  <c:v>45133.017546296294</c:v>
                </c:pt>
                <c:pt idx="6484">
                  <c:v>45133.017592592594</c:v>
                </c:pt>
                <c:pt idx="6485">
                  <c:v>45133.017638888887</c:v>
                </c:pt>
                <c:pt idx="6486">
                  <c:v>45133.017696759256</c:v>
                </c:pt>
                <c:pt idx="6487">
                  <c:v>45133.017743055556</c:v>
                </c:pt>
                <c:pt idx="6488">
                  <c:v>45133.017789351848</c:v>
                </c:pt>
                <c:pt idx="6489">
                  <c:v>45133.017847222225</c:v>
                </c:pt>
                <c:pt idx="6490">
                  <c:v>45133.017893518518</c:v>
                </c:pt>
                <c:pt idx="6491">
                  <c:v>45133.017939814818</c:v>
                </c:pt>
                <c:pt idx="6492">
                  <c:v>45133.017997685187</c:v>
                </c:pt>
                <c:pt idx="6493">
                  <c:v>45133.018043981479</c:v>
                </c:pt>
                <c:pt idx="6494">
                  <c:v>45133.018090277779</c:v>
                </c:pt>
                <c:pt idx="6495">
                  <c:v>45133.018148148149</c:v>
                </c:pt>
                <c:pt idx="6496">
                  <c:v>45133.018194444441</c:v>
                </c:pt>
                <c:pt idx="6497">
                  <c:v>45133.018240740741</c:v>
                </c:pt>
                <c:pt idx="6498">
                  <c:v>45133.01829861111</c:v>
                </c:pt>
                <c:pt idx="6499">
                  <c:v>45133.01834490741</c:v>
                </c:pt>
                <c:pt idx="6500">
                  <c:v>45133.01840277778</c:v>
                </c:pt>
                <c:pt idx="6501">
                  <c:v>45133.018449074072</c:v>
                </c:pt>
                <c:pt idx="6502">
                  <c:v>45133.018553240741</c:v>
                </c:pt>
                <c:pt idx="6503">
                  <c:v>45133.018599537034</c:v>
                </c:pt>
                <c:pt idx="6504">
                  <c:v>45133.018645833334</c:v>
                </c:pt>
                <c:pt idx="6505">
                  <c:v>45133.018703703703</c:v>
                </c:pt>
                <c:pt idx="6506">
                  <c:v>45133.018750000003</c:v>
                </c:pt>
                <c:pt idx="6507">
                  <c:v>45133.018796296295</c:v>
                </c:pt>
                <c:pt idx="6508">
                  <c:v>45133.018854166665</c:v>
                </c:pt>
                <c:pt idx="6509">
                  <c:v>45133.018900462965</c:v>
                </c:pt>
                <c:pt idx="6510">
                  <c:v>45133.018946759257</c:v>
                </c:pt>
                <c:pt idx="6511">
                  <c:v>45133.019004629627</c:v>
                </c:pt>
                <c:pt idx="6512">
                  <c:v>45133.019050925926</c:v>
                </c:pt>
                <c:pt idx="6513">
                  <c:v>45133.019097222219</c:v>
                </c:pt>
                <c:pt idx="6514">
                  <c:v>45133.019155092596</c:v>
                </c:pt>
                <c:pt idx="6515">
                  <c:v>45133.019201388888</c:v>
                </c:pt>
                <c:pt idx="6516">
                  <c:v>45133.019247685188</c:v>
                </c:pt>
                <c:pt idx="6517">
                  <c:v>45133.019305555557</c:v>
                </c:pt>
                <c:pt idx="6518">
                  <c:v>45133.01935185185</c:v>
                </c:pt>
                <c:pt idx="6519">
                  <c:v>45133.019456018519</c:v>
                </c:pt>
                <c:pt idx="6520">
                  <c:v>45133.019502314812</c:v>
                </c:pt>
                <c:pt idx="6521">
                  <c:v>45133.019560185188</c:v>
                </c:pt>
                <c:pt idx="6522">
                  <c:v>45133.019606481481</c:v>
                </c:pt>
                <c:pt idx="6523">
                  <c:v>45133.019652777781</c:v>
                </c:pt>
                <c:pt idx="6524">
                  <c:v>45133.019699074073</c:v>
                </c:pt>
                <c:pt idx="6525">
                  <c:v>45133.019756944443</c:v>
                </c:pt>
                <c:pt idx="6526">
                  <c:v>45133.019803240742</c:v>
                </c:pt>
                <c:pt idx="6527">
                  <c:v>45133.019953703704</c:v>
                </c:pt>
                <c:pt idx="6528">
                  <c:v>45133.020011574074</c:v>
                </c:pt>
                <c:pt idx="6529">
                  <c:v>45133.020057870373</c:v>
                </c:pt>
                <c:pt idx="6530">
                  <c:v>45133.020104166666</c:v>
                </c:pt>
                <c:pt idx="6531">
                  <c:v>45133.020162037035</c:v>
                </c:pt>
                <c:pt idx="6532">
                  <c:v>45133.020208333335</c:v>
                </c:pt>
                <c:pt idx="6533">
                  <c:v>45133.020254629628</c:v>
                </c:pt>
                <c:pt idx="6534">
                  <c:v>45133.020312499997</c:v>
                </c:pt>
                <c:pt idx="6535">
                  <c:v>45133.020358796297</c:v>
                </c:pt>
                <c:pt idx="6536">
                  <c:v>45133.020462962966</c:v>
                </c:pt>
                <c:pt idx="6537">
                  <c:v>45133.020509259259</c:v>
                </c:pt>
                <c:pt idx="6538">
                  <c:v>45133.020613425928</c:v>
                </c:pt>
                <c:pt idx="6539">
                  <c:v>45133.02065972222</c:v>
                </c:pt>
                <c:pt idx="6540">
                  <c:v>45133.02070601852</c:v>
                </c:pt>
                <c:pt idx="6541">
                  <c:v>45133.02076388889</c:v>
                </c:pt>
                <c:pt idx="6542">
                  <c:v>45133.020856481482</c:v>
                </c:pt>
                <c:pt idx="6543">
                  <c:v>45133.020914351851</c:v>
                </c:pt>
                <c:pt idx="6544">
                  <c:v>45133.020960648151</c:v>
                </c:pt>
                <c:pt idx="6545">
                  <c:v>45133.021006944444</c:v>
                </c:pt>
                <c:pt idx="6546">
                  <c:v>45133.021111111113</c:v>
                </c:pt>
                <c:pt idx="6547">
                  <c:v>45133.021157407406</c:v>
                </c:pt>
                <c:pt idx="6548">
                  <c:v>45133.021215277775</c:v>
                </c:pt>
                <c:pt idx="6549">
                  <c:v>45133.021261574075</c:v>
                </c:pt>
                <c:pt idx="6550">
                  <c:v>45133.021319444444</c:v>
                </c:pt>
                <c:pt idx="6551">
                  <c:v>45133.021365740744</c:v>
                </c:pt>
                <c:pt idx="6552">
                  <c:v>45133.021412037036</c:v>
                </c:pt>
                <c:pt idx="6553">
                  <c:v>45133.021469907406</c:v>
                </c:pt>
                <c:pt idx="6554">
                  <c:v>45133.021516203706</c:v>
                </c:pt>
                <c:pt idx="6555">
                  <c:v>45133.021562499998</c:v>
                </c:pt>
                <c:pt idx="6556">
                  <c:v>45133.021620370368</c:v>
                </c:pt>
                <c:pt idx="6557">
                  <c:v>45133.021666666667</c:v>
                </c:pt>
                <c:pt idx="6558">
                  <c:v>45133.02171296296</c:v>
                </c:pt>
                <c:pt idx="6559">
                  <c:v>45133.021817129629</c:v>
                </c:pt>
                <c:pt idx="6560">
                  <c:v>45133.021863425929</c:v>
                </c:pt>
                <c:pt idx="6561">
                  <c:v>45133.021921296298</c:v>
                </c:pt>
                <c:pt idx="6562">
                  <c:v>45133.021967592591</c:v>
                </c:pt>
                <c:pt idx="6563">
                  <c:v>45133.022013888891</c:v>
                </c:pt>
                <c:pt idx="6564">
                  <c:v>45133.02207175926</c:v>
                </c:pt>
                <c:pt idx="6565">
                  <c:v>45133.022164351853</c:v>
                </c:pt>
                <c:pt idx="6566">
                  <c:v>45133.022222222222</c:v>
                </c:pt>
                <c:pt idx="6567">
                  <c:v>45133.022314814814</c:v>
                </c:pt>
                <c:pt idx="6568">
                  <c:v>45133.022372685184</c:v>
                </c:pt>
                <c:pt idx="6569">
                  <c:v>45133.022418981483</c:v>
                </c:pt>
                <c:pt idx="6570">
                  <c:v>45133.022465277776</c:v>
                </c:pt>
                <c:pt idx="6571">
                  <c:v>45133.022523148145</c:v>
                </c:pt>
                <c:pt idx="6572">
                  <c:v>45133.022569444445</c:v>
                </c:pt>
                <c:pt idx="6573">
                  <c:v>45133.022615740738</c:v>
                </c:pt>
                <c:pt idx="6574">
                  <c:v>45133.022673611114</c:v>
                </c:pt>
                <c:pt idx="6575">
                  <c:v>45133.022719907407</c:v>
                </c:pt>
                <c:pt idx="6576">
                  <c:v>45133.022777777776</c:v>
                </c:pt>
                <c:pt idx="6577">
                  <c:v>45133.022870370369</c:v>
                </c:pt>
                <c:pt idx="6578">
                  <c:v>45133.022928240738</c:v>
                </c:pt>
                <c:pt idx="6579">
                  <c:v>45133.022974537038</c:v>
                </c:pt>
                <c:pt idx="6580">
                  <c:v>45133.023020833331</c:v>
                </c:pt>
                <c:pt idx="6581">
                  <c:v>45133.023078703707</c:v>
                </c:pt>
                <c:pt idx="6582">
                  <c:v>45133.023125</c:v>
                </c:pt>
                <c:pt idx="6583">
                  <c:v>45133.0231712963</c:v>
                </c:pt>
                <c:pt idx="6584">
                  <c:v>45133.023275462961</c:v>
                </c:pt>
                <c:pt idx="6585">
                  <c:v>45133.023379629631</c:v>
                </c:pt>
                <c:pt idx="6586">
                  <c:v>45133.023425925923</c:v>
                </c:pt>
                <c:pt idx="6587">
                  <c:v>45133.023530092592</c:v>
                </c:pt>
                <c:pt idx="6588">
                  <c:v>45133.023576388892</c:v>
                </c:pt>
                <c:pt idx="6589">
                  <c:v>45133.023622685185</c:v>
                </c:pt>
                <c:pt idx="6590">
                  <c:v>45133.023680555554</c:v>
                </c:pt>
                <c:pt idx="6591">
                  <c:v>45133.023726851854</c:v>
                </c:pt>
                <c:pt idx="6592">
                  <c:v>45133.023773148147</c:v>
                </c:pt>
                <c:pt idx="6593">
                  <c:v>45133.023831018516</c:v>
                </c:pt>
                <c:pt idx="6594">
                  <c:v>45133.023877314816</c:v>
                </c:pt>
                <c:pt idx="6595">
                  <c:v>45133.023923611108</c:v>
                </c:pt>
                <c:pt idx="6596">
                  <c:v>45133.023981481485</c:v>
                </c:pt>
                <c:pt idx="6597">
                  <c:v>45133.024027777778</c:v>
                </c:pt>
                <c:pt idx="6598">
                  <c:v>45133.024085648147</c:v>
                </c:pt>
                <c:pt idx="6599">
                  <c:v>45133.024131944447</c:v>
                </c:pt>
                <c:pt idx="6600">
                  <c:v>45133.024178240739</c:v>
                </c:pt>
                <c:pt idx="6601">
                  <c:v>45133.024282407408</c:v>
                </c:pt>
                <c:pt idx="6602">
                  <c:v>45133.024328703701</c:v>
                </c:pt>
                <c:pt idx="6603">
                  <c:v>45133.024386574078</c:v>
                </c:pt>
                <c:pt idx="6604">
                  <c:v>45133.02443287037</c:v>
                </c:pt>
                <c:pt idx="6605">
                  <c:v>45133.02447916667</c:v>
                </c:pt>
                <c:pt idx="6606">
                  <c:v>45133.024537037039</c:v>
                </c:pt>
                <c:pt idx="6607">
                  <c:v>45133.024583333332</c:v>
                </c:pt>
                <c:pt idx="6608">
                  <c:v>45133.024629629632</c:v>
                </c:pt>
                <c:pt idx="6609">
                  <c:v>45133.024687500001</c:v>
                </c:pt>
                <c:pt idx="6610">
                  <c:v>45133.024733796294</c:v>
                </c:pt>
                <c:pt idx="6611">
                  <c:v>45133.024780092594</c:v>
                </c:pt>
                <c:pt idx="6612">
                  <c:v>45133.024837962963</c:v>
                </c:pt>
                <c:pt idx="6613">
                  <c:v>45133.024884259263</c:v>
                </c:pt>
                <c:pt idx="6614">
                  <c:v>45133.024988425925</c:v>
                </c:pt>
                <c:pt idx="6615">
                  <c:v>45133.025034722225</c:v>
                </c:pt>
                <c:pt idx="6616">
                  <c:v>45133.025081018517</c:v>
                </c:pt>
                <c:pt idx="6617">
                  <c:v>45133.025138888886</c:v>
                </c:pt>
                <c:pt idx="6618">
                  <c:v>45133.025185185186</c:v>
                </c:pt>
                <c:pt idx="6619">
                  <c:v>45133.025231481479</c:v>
                </c:pt>
                <c:pt idx="6620">
                  <c:v>45133.025289351855</c:v>
                </c:pt>
                <c:pt idx="6621">
                  <c:v>45133.025335648148</c:v>
                </c:pt>
                <c:pt idx="6622">
                  <c:v>45133.025381944448</c:v>
                </c:pt>
                <c:pt idx="6623">
                  <c:v>45133.025439814817</c:v>
                </c:pt>
                <c:pt idx="6624">
                  <c:v>45133.02548611111</c:v>
                </c:pt>
                <c:pt idx="6625">
                  <c:v>45133.025543981479</c:v>
                </c:pt>
                <c:pt idx="6626">
                  <c:v>45133.025590277779</c:v>
                </c:pt>
                <c:pt idx="6627">
                  <c:v>45133.025636574072</c:v>
                </c:pt>
                <c:pt idx="6628">
                  <c:v>45133.025694444441</c:v>
                </c:pt>
                <c:pt idx="6629">
                  <c:v>45133.025740740741</c:v>
                </c:pt>
                <c:pt idx="6630">
                  <c:v>45133.025787037041</c:v>
                </c:pt>
                <c:pt idx="6631">
                  <c:v>45133.02584490741</c:v>
                </c:pt>
                <c:pt idx="6632">
                  <c:v>45133.025891203702</c:v>
                </c:pt>
                <c:pt idx="6633">
                  <c:v>45133.025937500002</c:v>
                </c:pt>
                <c:pt idx="6634">
                  <c:v>45133.025995370372</c:v>
                </c:pt>
                <c:pt idx="6635">
                  <c:v>45133.026041666664</c:v>
                </c:pt>
                <c:pt idx="6636">
                  <c:v>45133.026087962964</c:v>
                </c:pt>
                <c:pt idx="6637">
                  <c:v>45133.026145833333</c:v>
                </c:pt>
                <c:pt idx="6638">
                  <c:v>45133.026192129626</c:v>
                </c:pt>
                <c:pt idx="6639">
                  <c:v>45133.026238425926</c:v>
                </c:pt>
                <c:pt idx="6640">
                  <c:v>45133.026296296295</c:v>
                </c:pt>
                <c:pt idx="6641">
                  <c:v>45133.026342592595</c:v>
                </c:pt>
                <c:pt idx="6642">
                  <c:v>45133.026388888888</c:v>
                </c:pt>
                <c:pt idx="6643">
                  <c:v>45133.026446759257</c:v>
                </c:pt>
                <c:pt idx="6644">
                  <c:v>45133.026493055557</c:v>
                </c:pt>
                <c:pt idx="6645">
                  <c:v>45133.026539351849</c:v>
                </c:pt>
                <c:pt idx="6646">
                  <c:v>45133.026597222219</c:v>
                </c:pt>
                <c:pt idx="6647">
                  <c:v>45133.026643518519</c:v>
                </c:pt>
                <c:pt idx="6648">
                  <c:v>45133.026689814818</c:v>
                </c:pt>
                <c:pt idx="6649">
                  <c:v>45133.026747685188</c:v>
                </c:pt>
                <c:pt idx="6650">
                  <c:v>45133.02679398148</c:v>
                </c:pt>
                <c:pt idx="6651">
                  <c:v>45133.02684027778</c:v>
                </c:pt>
                <c:pt idx="6652">
                  <c:v>45133.026898148149</c:v>
                </c:pt>
                <c:pt idx="6653">
                  <c:v>45133.026944444442</c:v>
                </c:pt>
                <c:pt idx="6654">
                  <c:v>45133.027002314811</c:v>
                </c:pt>
                <c:pt idx="6655">
                  <c:v>45133.027048611111</c:v>
                </c:pt>
                <c:pt idx="6656">
                  <c:v>45133.027094907404</c:v>
                </c:pt>
                <c:pt idx="6657">
                  <c:v>45133.02715277778</c:v>
                </c:pt>
                <c:pt idx="6658">
                  <c:v>45133.027199074073</c:v>
                </c:pt>
                <c:pt idx="6659">
                  <c:v>45133.027245370373</c:v>
                </c:pt>
                <c:pt idx="6660">
                  <c:v>45133.027349537035</c:v>
                </c:pt>
                <c:pt idx="6661">
                  <c:v>45133.027395833335</c:v>
                </c:pt>
                <c:pt idx="6662">
                  <c:v>45133.027453703704</c:v>
                </c:pt>
                <c:pt idx="6663">
                  <c:v>45133.027546296296</c:v>
                </c:pt>
                <c:pt idx="6664">
                  <c:v>45133.027604166666</c:v>
                </c:pt>
                <c:pt idx="6665">
                  <c:v>45133.027650462966</c:v>
                </c:pt>
                <c:pt idx="6666">
                  <c:v>45133.027696759258</c:v>
                </c:pt>
                <c:pt idx="6667">
                  <c:v>45133.027754629627</c:v>
                </c:pt>
                <c:pt idx="6668">
                  <c:v>45133.027800925927</c:v>
                </c:pt>
                <c:pt idx="6669">
                  <c:v>45133.02784722222</c:v>
                </c:pt>
                <c:pt idx="6670">
                  <c:v>45133.027905092589</c:v>
                </c:pt>
                <c:pt idx="6671">
                  <c:v>45133.027951388889</c:v>
                </c:pt>
                <c:pt idx="6672">
                  <c:v>45133.027997685182</c:v>
                </c:pt>
                <c:pt idx="6673">
                  <c:v>45133.028055555558</c:v>
                </c:pt>
                <c:pt idx="6674">
                  <c:v>45133.028101851851</c:v>
                </c:pt>
                <c:pt idx="6675">
                  <c:v>45133.028148148151</c:v>
                </c:pt>
                <c:pt idx="6676">
                  <c:v>45133.02820601852</c:v>
                </c:pt>
                <c:pt idx="6677">
                  <c:v>45133.028252314813</c:v>
                </c:pt>
                <c:pt idx="6678">
                  <c:v>45133.028298611112</c:v>
                </c:pt>
                <c:pt idx="6679">
                  <c:v>45133.028356481482</c:v>
                </c:pt>
                <c:pt idx="6680">
                  <c:v>45133.028402777774</c:v>
                </c:pt>
                <c:pt idx="6681">
                  <c:v>45133.028460648151</c:v>
                </c:pt>
                <c:pt idx="6682">
                  <c:v>45133.028611111113</c:v>
                </c:pt>
                <c:pt idx="6683">
                  <c:v>45133.028657407405</c:v>
                </c:pt>
                <c:pt idx="6684">
                  <c:v>45133.028703703705</c:v>
                </c:pt>
                <c:pt idx="6685">
                  <c:v>45133.028761574074</c:v>
                </c:pt>
                <c:pt idx="6686">
                  <c:v>45133.028854166667</c:v>
                </c:pt>
                <c:pt idx="6687">
                  <c:v>45133.028912037036</c:v>
                </c:pt>
                <c:pt idx="6688">
                  <c:v>45133.028958333336</c:v>
                </c:pt>
                <c:pt idx="6689">
                  <c:v>45133.029004629629</c:v>
                </c:pt>
                <c:pt idx="6690">
                  <c:v>45133.029062499998</c:v>
                </c:pt>
                <c:pt idx="6691">
                  <c:v>45133.029108796298</c:v>
                </c:pt>
                <c:pt idx="6692">
                  <c:v>45133.02915509259</c:v>
                </c:pt>
                <c:pt idx="6693">
                  <c:v>45133.02921296296</c:v>
                </c:pt>
                <c:pt idx="6694">
                  <c:v>45133.02925925926</c:v>
                </c:pt>
                <c:pt idx="6695">
                  <c:v>45133.029305555552</c:v>
                </c:pt>
                <c:pt idx="6696">
                  <c:v>45133.029363425929</c:v>
                </c:pt>
                <c:pt idx="6697">
                  <c:v>45133.029409722221</c:v>
                </c:pt>
                <c:pt idx="6698">
                  <c:v>45133.029513888891</c:v>
                </c:pt>
                <c:pt idx="6699">
                  <c:v>45133.029560185183</c:v>
                </c:pt>
                <c:pt idx="6700">
                  <c:v>45133.029606481483</c:v>
                </c:pt>
                <c:pt idx="6701">
                  <c:v>45133.029664351852</c:v>
                </c:pt>
                <c:pt idx="6702">
                  <c:v>45133.029710648145</c:v>
                </c:pt>
                <c:pt idx="6703">
                  <c:v>45133.029756944445</c:v>
                </c:pt>
                <c:pt idx="6704">
                  <c:v>45133.029861111114</c:v>
                </c:pt>
                <c:pt idx="6705">
                  <c:v>45133.030011574076</c:v>
                </c:pt>
                <c:pt idx="6706">
                  <c:v>45133.030069444445</c:v>
                </c:pt>
                <c:pt idx="6707">
                  <c:v>45133.030115740738</c:v>
                </c:pt>
                <c:pt idx="6708">
                  <c:v>45133.030219907407</c:v>
                </c:pt>
                <c:pt idx="6709">
                  <c:v>45133.030266203707</c:v>
                </c:pt>
                <c:pt idx="6710">
                  <c:v>45133.030312499999</c:v>
                </c:pt>
                <c:pt idx="6711">
                  <c:v>45133.030370370368</c:v>
                </c:pt>
                <c:pt idx="6712">
                  <c:v>45133.030416666668</c:v>
                </c:pt>
                <c:pt idx="6713">
                  <c:v>45133.030462962961</c:v>
                </c:pt>
                <c:pt idx="6714">
                  <c:v>45133.03052083333</c:v>
                </c:pt>
                <c:pt idx="6715">
                  <c:v>45133.03056712963</c:v>
                </c:pt>
                <c:pt idx="6716">
                  <c:v>45133.030613425923</c:v>
                </c:pt>
                <c:pt idx="6717">
                  <c:v>45133.030671296299</c:v>
                </c:pt>
                <c:pt idx="6718">
                  <c:v>45133.030717592592</c:v>
                </c:pt>
                <c:pt idx="6719">
                  <c:v>45133.030763888892</c:v>
                </c:pt>
                <c:pt idx="6720">
                  <c:v>45133.030821759261</c:v>
                </c:pt>
                <c:pt idx="6721">
                  <c:v>45133.030914351853</c:v>
                </c:pt>
                <c:pt idx="6722">
                  <c:v>45133.030972222223</c:v>
                </c:pt>
                <c:pt idx="6723">
                  <c:v>45133.031018518515</c:v>
                </c:pt>
                <c:pt idx="6724">
                  <c:v>45133.031064814815</c:v>
                </c:pt>
                <c:pt idx="6725">
                  <c:v>45133.031122685185</c:v>
                </c:pt>
                <c:pt idx="6726">
                  <c:v>45133.031215277777</c:v>
                </c:pt>
                <c:pt idx="6727">
                  <c:v>45133.031273148146</c:v>
                </c:pt>
                <c:pt idx="6728">
                  <c:v>45133.031319444446</c:v>
                </c:pt>
                <c:pt idx="6729">
                  <c:v>45133.031377314815</c:v>
                </c:pt>
                <c:pt idx="6730">
                  <c:v>45133.031423611108</c:v>
                </c:pt>
                <c:pt idx="6731">
                  <c:v>45133.031469907408</c:v>
                </c:pt>
                <c:pt idx="6732">
                  <c:v>45133.031527777777</c:v>
                </c:pt>
                <c:pt idx="6733">
                  <c:v>45133.031574074077</c:v>
                </c:pt>
                <c:pt idx="6734">
                  <c:v>45133.03162037037</c:v>
                </c:pt>
                <c:pt idx="6735">
                  <c:v>45133.031678240739</c:v>
                </c:pt>
                <c:pt idx="6736">
                  <c:v>45133.031724537039</c:v>
                </c:pt>
                <c:pt idx="6737">
                  <c:v>45133.031770833331</c:v>
                </c:pt>
                <c:pt idx="6738">
                  <c:v>45133.031828703701</c:v>
                </c:pt>
                <c:pt idx="6739">
                  <c:v>45133.031875000001</c:v>
                </c:pt>
                <c:pt idx="6740">
                  <c:v>45133.031921296293</c:v>
                </c:pt>
                <c:pt idx="6741">
                  <c:v>45133.03197916667</c:v>
                </c:pt>
                <c:pt idx="6742">
                  <c:v>45133.032025462962</c:v>
                </c:pt>
                <c:pt idx="6743">
                  <c:v>45133.032071759262</c:v>
                </c:pt>
                <c:pt idx="6744">
                  <c:v>45133.032129629632</c:v>
                </c:pt>
                <c:pt idx="6745">
                  <c:v>45133.032222222224</c:v>
                </c:pt>
                <c:pt idx="6746">
                  <c:v>45133.032280092593</c:v>
                </c:pt>
                <c:pt idx="6747">
                  <c:v>45133.032326388886</c:v>
                </c:pt>
                <c:pt idx="6748">
                  <c:v>45133.032372685186</c:v>
                </c:pt>
                <c:pt idx="6749">
                  <c:v>45133.032430555555</c:v>
                </c:pt>
                <c:pt idx="6750">
                  <c:v>45133.032476851855</c:v>
                </c:pt>
                <c:pt idx="6751">
                  <c:v>45133.032523148147</c:v>
                </c:pt>
                <c:pt idx="6752">
                  <c:v>45133.032581018517</c:v>
                </c:pt>
                <c:pt idx="6753">
                  <c:v>45133.032627314817</c:v>
                </c:pt>
                <c:pt idx="6754">
                  <c:v>45133.032673611109</c:v>
                </c:pt>
                <c:pt idx="6755">
                  <c:v>45133.032731481479</c:v>
                </c:pt>
                <c:pt idx="6756">
                  <c:v>45133.032777777778</c:v>
                </c:pt>
                <c:pt idx="6757">
                  <c:v>45133.032835648148</c:v>
                </c:pt>
                <c:pt idx="6758">
                  <c:v>45133.032881944448</c:v>
                </c:pt>
                <c:pt idx="6759">
                  <c:v>45133.03292824074</c:v>
                </c:pt>
                <c:pt idx="6760">
                  <c:v>45133.032986111109</c:v>
                </c:pt>
                <c:pt idx="6761">
                  <c:v>45133.033032407409</c:v>
                </c:pt>
                <c:pt idx="6762">
                  <c:v>45133.033078703702</c:v>
                </c:pt>
                <c:pt idx="6763">
                  <c:v>45133.033136574071</c:v>
                </c:pt>
                <c:pt idx="6764">
                  <c:v>45133.033182870371</c:v>
                </c:pt>
                <c:pt idx="6765">
                  <c:v>45133.033229166664</c:v>
                </c:pt>
                <c:pt idx="6766">
                  <c:v>45133.03328703704</c:v>
                </c:pt>
                <c:pt idx="6767">
                  <c:v>45133.033333333333</c:v>
                </c:pt>
                <c:pt idx="6768">
                  <c:v>45133.033379629633</c:v>
                </c:pt>
                <c:pt idx="6769">
                  <c:v>45133.033437500002</c:v>
                </c:pt>
                <c:pt idx="6770">
                  <c:v>45133.033483796295</c:v>
                </c:pt>
                <c:pt idx="6771">
                  <c:v>45133.033530092594</c:v>
                </c:pt>
                <c:pt idx="6772">
                  <c:v>45133.033587962964</c:v>
                </c:pt>
                <c:pt idx="6773">
                  <c:v>45133.033634259256</c:v>
                </c:pt>
                <c:pt idx="6774">
                  <c:v>45133.033680555556</c:v>
                </c:pt>
                <c:pt idx="6775">
                  <c:v>45133.033738425926</c:v>
                </c:pt>
                <c:pt idx="6776">
                  <c:v>45133.033784722225</c:v>
                </c:pt>
                <c:pt idx="6777">
                  <c:v>45133.033935185187</c:v>
                </c:pt>
                <c:pt idx="6778">
                  <c:v>45133.03398148148</c:v>
                </c:pt>
                <c:pt idx="6779">
                  <c:v>45133.034039351849</c:v>
                </c:pt>
                <c:pt idx="6780">
                  <c:v>45133.034085648149</c:v>
                </c:pt>
                <c:pt idx="6781">
                  <c:v>45133.034131944441</c:v>
                </c:pt>
                <c:pt idx="6782">
                  <c:v>45133.034189814818</c:v>
                </c:pt>
                <c:pt idx="6783">
                  <c:v>45133.03429398148</c:v>
                </c:pt>
                <c:pt idx="6784">
                  <c:v>45133.034386574072</c:v>
                </c:pt>
                <c:pt idx="6785">
                  <c:v>45133.034490740742</c:v>
                </c:pt>
                <c:pt idx="6786">
                  <c:v>45133.034537037034</c:v>
                </c:pt>
                <c:pt idx="6787">
                  <c:v>45133.034594907411</c:v>
                </c:pt>
                <c:pt idx="6788">
                  <c:v>45133.034641203703</c:v>
                </c:pt>
                <c:pt idx="6789">
                  <c:v>45133.034687500003</c:v>
                </c:pt>
                <c:pt idx="6790">
                  <c:v>45133.034745370373</c:v>
                </c:pt>
                <c:pt idx="6791">
                  <c:v>45133.034791666665</c:v>
                </c:pt>
                <c:pt idx="6792">
                  <c:v>45133.034895833334</c:v>
                </c:pt>
                <c:pt idx="6793">
                  <c:v>45133.034942129627</c:v>
                </c:pt>
                <c:pt idx="6794">
                  <c:v>45133.034988425927</c:v>
                </c:pt>
                <c:pt idx="6795">
                  <c:v>45133.035046296296</c:v>
                </c:pt>
                <c:pt idx="6796">
                  <c:v>45133.035092592596</c:v>
                </c:pt>
                <c:pt idx="6797">
                  <c:v>45133.035138888888</c:v>
                </c:pt>
                <c:pt idx="6798">
                  <c:v>45133.035196759258</c:v>
                </c:pt>
                <c:pt idx="6799">
                  <c:v>45133.035243055558</c:v>
                </c:pt>
                <c:pt idx="6800">
                  <c:v>45133.03528935185</c:v>
                </c:pt>
                <c:pt idx="6801">
                  <c:v>45133.03534722222</c:v>
                </c:pt>
                <c:pt idx="6802">
                  <c:v>45133.035393518519</c:v>
                </c:pt>
                <c:pt idx="6803">
                  <c:v>45133.035497685189</c:v>
                </c:pt>
                <c:pt idx="6804">
                  <c:v>45133.035543981481</c:v>
                </c:pt>
                <c:pt idx="6805">
                  <c:v>45133.035590277781</c:v>
                </c:pt>
                <c:pt idx="6806">
                  <c:v>45133.03564814815</c:v>
                </c:pt>
                <c:pt idx="6807">
                  <c:v>45133.035694444443</c:v>
                </c:pt>
                <c:pt idx="6808">
                  <c:v>45133.035752314812</c:v>
                </c:pt>
                <c:pt idx="6809">
                  <c:v>45133.035798611112</c:v>
                </c:pt>
                <c:pt idx="6810">
                  <c:v>45133.035844907405</c:v>
                </c:pt>
                <c:pt idx="6811">
                  <c:v>45133.035902777781</c:v>
                </c:pt>
                <c:pt idx="6812">
                  <c:v>45133.035949074074</c:v>
                </c:pt>
                <c:pt idx="6813">
                  <c:v>45133.035995370374</c:v>
                </c:pt>
                <c:pt idx="6814">
                  <c:v>45133.036053240743</c:v>
                </c:pt>
                <c:pt idx="6815">
                  <c:v>45133.036099537036</c:v>
                </c:pt>
                <c:pt idx="6816">
                  <c:v>45133.036145833335</c:v>
                </c:pt>
                <c:pt idx="6817">
                  <c:v>45133.036203703705</c:v>
                </c:pt>
                <c:pt idx="6818">
                  <c:v>45133.036249999997</c:v>
                </c:pt>
                <c:pt idx="6819">
                  <c:v>45133.036296296297</c:v>
                </c:pt>
                <c:pt idx="6820">
                  <c:v>45133.036354166667</c:v>
                </c:pt>
                <c:pt idx="6821">
                  <c:v>45133.036400462966</c:v>
                </c:pt>
                <c:pt idx="6822">
                  <c:v>45133.036504629628</c:v>
                </c:pt>
                <c:pt idx="6823">
                  <c:v>45133.036550925928</c:v>
                </c:pt>
                <c:pt idx="6824">
                  <c:v>45133.036597222221</c:v>
                </c:pt>
                <c:pt idx="6825">
                  <c:v>45133.03665509259</c:v>
                </c:pt>
                <c:pt idx="6826">
                  <c:v>45133.036747685182</c:v>
                </c:pt>
                <c:pt idx="6827">
                  <c:v>45133.036805555559</c:v>
                </c:pt>
                <c:pt idx="6828">
                  <c:v>45133.036898148152</c:v>
                </c:pt>
                <c:pt idx="6829">
                  <c:v>45133.036956018521</c:v>
                </c:pt>
                <c:pt idx="6830">
                  <c:v>45133.037002314813</c:v>
                </c:pt>
                <c:pt idx="6831">
                  <c:v>45133.037060185183</c:v>
                </c:pt>
                <c:pt idx="6832">
                  <c:v>45133.037106481483</c:v>
                </c:pt>
                <c:pt idx="6833">
                  <c:v>45133.037210648145</c:v>
                </c:pt>
                <c:pt idx="6834">
                  <c:v>45133.037256944444</c:v>
                </c:pt>
                <c:pt idx="6835">
                  <c:v>45133.037303240744</c:v>
                </c:pt>
                <c:pt idx="6836">
                  <c:v>45133.037361111114</c:v>
                </c:pt>
                <c:pt idx="6837">
                  <c:v>45133.037407407406</c:v>
                </c:pt>
                <c:pt idx="6838">
                  <c:v>45133.037453703706</c:v>
                </c:pt>
                <c:pt idx="6839">
                  <c:v>45133.037511574075</c:v>
                </c:pt>
                <c:pt idx="6840">
                  <c:v>45133.037557870368</c:v>
                </c:pt>
                <c:pt idx="6841">
                  <c:v>45133.037604166668</c:v>
                </c:pt>
                <c:pt idx="6842">
                  <c:v>45133.037662037037</c:v>
                </c:pt>
                <c:pt idx="6843">
                  <c:v>45133.037708333337</c:v>
                </c:pt>
                <c:pt idx="6844">
                  <c:v>45133.037754629629</c:v>
                </c:pt>
                <c:pt idx="6845">
                  <c:v>45133.037812499999</c:v>
                </c:pt>
                <c:pt idx="6846">
                  <c:v>45133.037858796299</c:v>
                </c:pt>
                <c:pt idx="6847">
                  <c:v>45133.037905092591</c:v>
                </c:pt>
                <c:pt idx="6848">
                  <c:v>45133.037962962961</c:v>
                </c:pt>
                <c:pt idx="6849">
                  <c:v>45133.038113425922</c:v>
                </c:pt>
                <c:pt idx="6850">
                  <c:v>45133.038206018522</c:v>
                </c:pt>
                <c:pt idx="6851">
                  <c:v>45133.038263888891</c:v>
                </c:pt>
                <c:pt idx="6852">
                  <c:v>45133.038356481484</c:v>
                </c:pt>
                <c:pt idx="6853">
                  <c:v>45133.038414351853</c:v>
                </c:pt>
                <c:pt idx="6854">
                  <c:v>45133.038460648146</c:v>
                </c:pt>
                <c:pt idx="6855">
                  <c:v>45133.038518518515</c:v>
                </c:pt>
                <c:pt idx="6856">
                  <c:v>45133.038564814815</c:v>
                </c:pt>
                <c:pt idx="6857">
                  <c:v>45133.038611111115</c:v>
                </c:pt>
                <c:pt idx="6858">
                  <c:v>45133.038668981484</c:v>
                </c:pt>
                <c:pt idx="6859">
                  <c:v>45133.038715277777</c:v>
                </c:pt>
                <c:pt idx="6860">
                  <c:v>45133.038761574076</c:v>
                </c:pt>
                <c:pt idx="6861">
                  <c:v>45133.038819444446</c:v>
                </c:pt>
                <c:pt idx="6862">
                  <c:v>45133.038865740738</c:v>
                </c:pt>
                <c:pt idx="6863">
                  <c:v>45133.038912037038</c:v>
                </c:pt>
                <c:pt idx="6864">
                  <c:v>45133.038969907408</c:v>
                </c:pt>
                <c:pt idx="6865">
                  <c:v>45133.0390162037</c:v>
                </c:pt>
                <c:pt idx="6866">
                  <c:v>45133.0390625</c:v>
                </c:pt>
                <c:pt idx="6867">
                  <c:v>45133.039120370369</c:v>
                </c:pt>
                <c:pt idx="6868">
                  <c:v>45133.039166666669</c:v>
                </c:pt>
                <c:pt idx="6869">
                  <c:v>45133.039212962962</c:v>
                </c:pt>
                <c:pt idx="6870">
                  <c:v>45133.039317129631</c:v>
                </c:pt>
                <c:pt idx="6871">
                  <c:v>45133.039363425924</c:v>
                </c:pt>
                <c:pt idx="6872">
                  <c:v>45133.039421296293</c:v>
                </c:pt>
                <c:pt idx="6873">
                  <c:v>45133.039467592593</c:v>
                </c:pt>
                <c:pt idx="6874">
                  <c:v>45133.039513888885</c:v>
                </c:pt>
                <c:pt idx="6875">
                  <c:v>45133.039571759262</c:v>
                </c:pt>
                <c:pt idx="6876">
                  <c:v>45133.039618055554</c:v>
                </c:pt>
                <c:pt idx="6877">
                  <c:v>45133.039664351854</c:v>
                </c:pt>
                <c:pt idx="6878">
                  <c:v>45133.039722222224</c:v>
                </c:pt>
                <c:pt idx="6879">
                  <c:v>45133.039768518516</c:v>
                </c:pt>
                <c:pt idx="6880">
                  <c:v>45133.039814814816</c:v>
                </c:pt>
                <c:pt idx="6881">
                  <c:v>45133.039872685185</c:v>
                </c:pt>
                <c:pt idx="6882">
                  <c:v>45133.039918981478</c:v>
                </c:pt>
                <c:pt idx="6883">
                  <c:v>45133.039976851855</c:v>
                </c:pt>
                <c:pt idx="6884">
                  <c:v>45133.040069444447</c:v>
                </c:pt>
                <c:pt idx="6885">
                  <c:v>45133.040127314816</c:v>
                </c:pt>
                <c:pt idx="6886">
                  <c:v>45133.040173611109</c:v>
                </c:pt>
                <c:pt idx="6887">
                  <c:v>45133.040219907409</c:v>
                </c:pt>
                <c:pt idx="6888">
                  <c:v>45133.040277777778</c:v>
                </c:pt>
                <c:pt idx="6889">
                  <c:v>45133.040324074071</c:v>
                </c:pt>
                <c:pt idx="6890">
                  <c:v>45133.040370370371</c:v>
                </c:pt>
                <c:pt idx="6891">
                  <c:v>45133.04042824074</c:v>
                </c:pt>
                <c:pt idx="6892">
                  <c:v>45133.04047453704</c:v>
                </c:pt>
                <c:pt idx="6893">
                  <c:v>45133.040520833332</c:v>
                </c:pt>
                <c:pt idx="6894">
                  <c:v>45133.040625000001</c:v>
                </c:pt>
                <c:pt idx="6895">
                  <c:v>45133.040671296294</c:v>
                </c:pt>
                <c:pt idx="6896">
                  <c:v>45133.040729166663</c:v>
                </c:pt>
                <c:pt idx="6897">
                  <c:v>45133.040775462963</c:v>
                </c:pt>
                <c:pt idx="6898">
                  <c:v>45133.040821759256</c:v>
                </c:pt>
                <c:pt idx="6899">
                  <c:v>45133.040879629632</c:v>
                </c:pt>
                <c:pt idx="6900">
                  <c:v>45133.040925925925</c:v>
                </c:pt>
                <c:pt idx="6901">
                  <c:v>45133.040972222225</c:v>
                </c:pt>
                <c:pt idx="6902">
                  <c:v>45133.041030092594</c:v>
                </c:pt>
                <c:pt idx="6903">
                  <c:v>45133.041076388887</c:v>
                </c:pt>
                <c:pt idx="6904">
                  <c:v>45133.041122685187</c:v>
                </c:pt>
                <c:pt idx="6905">
                  <c:v>45133.041180555556</c:v>
                </c:pt>
                <c:pt idx="6906">
                  <c:v>45133.041226851848</c:v>
                </c:pt>
                <c:pt idx="6907">
                  <c:v>45133.041273148148</c:v>
                </c:pt>
                <c:pt idx="6908">
                  <c:v>45133.041331018518</c:v>
                </c:pt>
                <c:pt idx="6909">
                  <c:v>45133.041377314818</c:v>
                </c:pt>
                <c:pt idx="6910">
                  <c:v>45133.041435185187</c:v>
                </c:pt>
                <c:pt idx="6911">
                  <c:v>45133.041481481479</c:v>
                </c:pt>
                <c:pt idx="6912">
                  <c:v>45133.041527777779</c:v>
                </c:pt>
                <c:pt idx="6913">
                  <c:v>45133.041585648149</c:v>
                </c:pt>
                <c:pt idx="6914">
                  <c:v>45133.041678240741</c:v>
                </c:pt>
                <c:pt idx="6915">
                  <c:v>45133.04173611111</c:v>
                </c:pt>
                <c:pt idx="6916">
                  <c:v>45133.04178240741</c:v>
                </c:pt>
                <c:pt idx="6917">
                  <c:v>45133.041828703703</c:v>
                </c:pt>
                <c:pt idx="6918">
                  <c:v>45133.041932870372</c:v>
                </c:pt>
                <c:pt idx="6919">
                  <c:v>45133.041979166665</c:v>
                </c:pt>
                <c:pt idx="6920">
                  <c:v>45133.042037037034</c:v>
                </c:pt>
                <c:pt idx="6921">
                  <c:v>45133.042083333334</c:v>
                </c:pt>
                <c:pt idx="6922">
                  <c:v>45133.042129629626</c:v>
                </c:pt>
                <c:pt idx="6923">
                  <c:v>45133.042187500003</c:v>
                </c:pt>
                <c:pt idx="6924">
                  <c:v>45133.042233796295</c:v>
                </c:pt>
                <c:pt idx="6925">
                  <c:v>45133.042280092595</c:v>
                </c:pt>
                <c:pt idx="6926">
                  <c:v>45133.042337962965</c:v>
                </c:pt>
                <c:pt idx="6927">
                  <c:v>45133.042384259257</c:v>
                </c:pt>
                <c:pt idx="6928">
                  <c:v>45133.042430555557</c:v>
                </c:pt>
                <c:pt idx="6929">
                  <c:v>45133.042488425926</c:v>
                </c:pt>
                <c:pt idx="6930">
                  <c:v>45133.042581018519</c:v>
                </c:pt>
                <c:pt idx="6931">
                  <c:v>45133.042638888888</c:v>
                </c:pt>
                <c:pt idx="6932">
                  <c:v>45133.042685185188</c:v>
                </c:pt>
                <c:pt idx="6933">
                  <c:v>45133.042731481481</c:v>
                </c:pt>
                <c:pt idx="6934">
                  <c:v>45133.04278935185</c:v>
                </c:pt>
                <c:pt idx="6935">
                  <c:v>45133.04283564815</c:v>
                </c:pt>
                <c:pt idx="6936">
                  <c:v>45133.042893518519</c:v>
                </c:pt>
                <c:pt idx="6937">
                  <c:v>45133.042939814812</c:v>
                </c:pt>
                <c:pt idx="6938">
                  <c:v>45133.042986111112</c:v>
                </c:pt>
                <c:pt idx="6939">
                  <c:v>45133.043043981481</c:v>
                </c:pt>
                <c:pt idx="6940">
                  <c:v>45133.043090277781</c:v>
                </c:pt>
                <c:pt idx="6941">
                  <c:v>45133.043136574073</c:v>
                </c:pt>
                <c:pt idx="6942">
                  <c:v>45133.043194444443</c:v>
                </c:pt>
                <c:pt idx="6943">
                  <c:v>45133.043240740742</c:v>
                </c:pt>
                <c:pt idx="6944">
                  <c:v>45133.043287037035</c:v>
                </c:pt>
                <c:pt idx="6945">
                  <c:v>45133.043344907404</c:v>
                </c:pt>
                <c:pt idx="6946">
                  <c:v>45133.043391203704</c:v>
                </c:pt>
                <c:pt idx="6947">
                  <c:v>45133.043437499997</c:v>
                </c:pt>
                <c:pt idx="6948">
                  <c:v>45133.043495370373</c:v>
                </c:pt>
                <c:pt idx="6949">
                  <c:v>45133.043541666666</c:v>
                </c:pt>
                <c:pt idx="6950">
                  <c:v>45133.043587962966</c:v>
                </c:pt>
                <c:pt idx="6951">
                  <c:v>45133.043645833335</c:v>
                </c:pt>
                <c:pt idx="6952">
                  <c:v>45133.043692129628</c:v>
                </c:pt>
                <c:pt idx="6953">
                  <c:v>45133.043738425928</c:v>
                </c:pt>
                <c:pt idx="6954">
                  <c:v>45133.043796296297</c:v>
                </c:pt>
                <c:pt idx="6955">
                  <c:v>45133.043842592589</c:v>
                </c:pt>
                <c:pt idx="6956">
                  <c:v>45133.043888888889</c:v>
                </c:pt>
                <c:pt idx="6957">
                  <c:v>45133.043946759259</c:v>
                </c:pt>
                <c:pt idx="6958">
                  <c:v>45133.043993055559</c:v>
                </c:pt>
                <c:pt idx="6959">
                  <c:v>45133.044039351851</c:v>
                </c:pt>
                <c:pt idx="6960">
                  <c:v>45133.04409722222</c:v>
                </c:pt>
                <c:pt idx="6961">
                  <c:v>45133.04414351852</c:v>
                </c:pt>
                <c:pt idx="6962">
                  <c:v>45133.04420138889</c:v>
                </c:pt>
                <c:pt idx="6963">
                  <c:v>45133.044247685182</c:v>
                </c:pt>
                <c:pt idx="6964">
                  <c:v>45133.044351851851</c:v>
                </c:pt>
                <c:pt idx="6965">
                  <c:v>45133.044398148151</c:v>
                </c:pt>
                <c:pt idx="6966">
                  <c:v>45133.044444444444</c:v>
                </c:pt>
                <c:pt idx="6967">
                  <c:v>45133.044502314813</c:v>
                </c:pt>
                <c:pt idx="6968">
                  <c:v>45133.044548611113</c:v>
                </c:pt>
                <c:pt idx="6969">
                  <c:v>45133.044594907406</c:v>
                </c:pt>
                <c:pt idx="6970">
                  <c:v>45133.044652777775</c:v>
                </c:pt>
                <c:pt idx="6971">
                  <c:v>45133.044699074075</c:v>
                </c:pt>
                <c:pt idx="6972">
                  <c:v>45133.044745370367</c:v>
                </c:pt>
                <c:pt idx="6973">
                  <c:v>45133.044803240744</c:v>
                </c:pt>
                <c:pt idx="6974">
                  <c:v>45133.044849537036</c:v>
                </c:pt>
                <c:pt idx="6975">
                  <c:v>45133.044895833336</c:v>
                </c:pt>
                <c:pt idx="6976">
                  <c:v>45133.044953703706</c:v>
                </c:pt>
                <c:pt idx="6977">
                  <c:v>45133.044999999998</c:v>
                </c:pt>
                <c:pt idx="6978">
                  <c:v>45133.045046296298</c:v>
                </c:pt>
                <c:pt idx="6979">
                  <c:v>45133.045104166667</c:v>
                </c:pt>
                <c:pt idx="6980">
                  <c:v>45133.04515046296</c:v>
                </c:pt>
                <c:pt idx="6981">
                  <c:v>45133.04519675926</c:v>
                </c:pt>
                <c:pt idx="6982">
                  <c:v>45133.045254629629</c:v>
                </c:pt>
                <c:pt idx="6983">
                  <c:v>45133.045300925929</c:v>
                </c:pt>
                <c:pt idx="6984">
                  <c:v>45133.045347222222</c:v>
                </c:pt>
                <c:pt idx="6985">
                  <c:v>45133.045405092591</c:v>
                </c:pt>
                <c:pt idx="6986">
                  <c:v>45133.045451388891</c:v>
                </c:pt>
                <c:pt idx="6987">
                  <c:v>45133.045497685183</c:v>
                </c:pt>
                <c:pt idx="6988">
                  <c:v>45133.045555555553</c:v>
                </c:pt>
                <c:pt idx="6989">
                  <c:v>45133.045601851853</c:v>
                </c:pt>
                <c:pt idx="6990">
                  <c:v>45133.045706018522</c:v>
                </c:pt>
                <c:pt idx="6991">
                  <c:v>45133.045752314814</c:v>
                </c:pt>
                <c:pt idx="6992">
                  <c:v>45133.045810185184</c:v>
                </c:pt>
                <c:pt idx="6993">
                  <c:v>45133.045856481483</c:v>
                </c:pt>
                <c:pt idx="6994">
                  <c:v>45133.045960648145</c:v>
                </c:pt>
                <c:pt idx="6995">
                  <c:v>45133.046006944445</c:v>
                </c:pt>
                <c:pt idx="6996">
                  <c:v>45133.046053240738</c:v>
                </c:pt>
                <c:pt idx="6997">
                  <c:v>45133.046111111114</c:v>
                </c:pt>
                <c:pt idx="6998">
                  <c:v>45133.046157407407</c:v>
                </c:pt>
                <c:pt idx="6999">
                  <c:v>45133.046203703707</c:v>
                </c:pt>
                <c:pt idx="7000">
                  <c:v>45133.046307870369</c:v>
                </c:pt>
                <c:pt idx="7001">
                  <c:v>45133.046354166669</c:v>
                </c:pt>
                <c:pt idx="7002">
                  <c:v>45133.046412037038</c:v>
                </c:pt>
                <c:pt idx="7003">
                  <c:v>45133.046458333331</c:v>
                </c:pt>
                <c:pt idx="7004">
                  <c:v>45133.04650462963</c:v>
                </c:pt>
                <c:pt idx="7005">
                  <c:v>45133.0465625</c:v>
                </c:pt>
                <c:pt idx="7006">
                  <c:v>45133.0466087963</c:v>
                </c:pt>
                <c:pt idx="7007">
                  <c:v>45133.046655092592</c:v>
                </c:pt>
                <c:pt idx="7008">
                  <c:v>45133.046712962961</c:v>
                </c:pt>
                <c:pt idx="7009">
                  <c:v>45133.046759259261</c:v>
                </c:pt>
                <c:pt idx="7010">
                  <c:v>45133.046805555554</c:v>
                </c:pt>
                <c:pt idx="7011">
                  <c:v>45133.046863425923</c:v>
                </c:pt>
                <c:pt idx="7012">
                  <c:v>45133.046909722223</c:v>
                </c:pt>
                <c:pt idx="7013">
                  <c:v>45133.046956018516</c:v>
                </c:pt>
                <c:pt idx="7014">
                  <c:v>45133.047013888892</c:v>
                </c:pt>
                <c:pt idx="7015">
                  <c:v>45133.047060185185</c:v>
                </c:pt>
                <c:pt idx="7016">
                  <c:v>45133.047118055554</c:v>
                </c:pt>
                <c:pt idx="7017">
                  <c:v>45133.047164351854</c:v>
                </c:pt>
                <c:pt idx="7018">
                  <c:v>45133.047210648147</c:v>
                </c:pt>
                <c:pt idx="7019">
                  <c:v>45133.047268518516</c:v>
                </c:pt>
                <c:pt idx="7020">
                  <c:v>45133.047314814816</c:v>
                </c:pt>
                <c:pt idx="7021">
                  <c:v>45133.047361111108</c:v>
                </c:pt>
                <c:pt idx="7022">
                  <c:v>45133.047418981485</c:v>
                </c:pt>
                <c:pt idx="7023">
                  <c:v>45133.047465277778</c:v>
                </c:pt>
                <c:pt idx="7024">
                  <c:v>45133.047511574077</c:v>
                </c:pt>
                <c:pt idx="7025">
                  <c:v>45133.047569444447</c:v>
                </c:pt>
                <c:pt idx="7026">
                  <c:v>45133.047615740739</c:v>
                </c:pt>
                <c:pt idx="7027">
                  <c:v>45133.047662037039</c:v>
                </c:pt>
                <c:pt idx="7028">
                  <c:v>45133.047719907408</c:v>
                </c:pt>
                <c:pt idx="7029">
                  <c:v>45133.047766203701</c:v>
                </c:pt>
                <c:pt idx="7030">
                  <c:v>45133.047812500001</c:v>
                </c:pt>
                <c:pt idx="7031">
                  <c:v>45133.04787037037</c:v>
                </c:pt>
                <c:pt idx="7032">
                  <c:v>45133.04791666667</c:v>
                </c:pt>
                <c:pt idx="7033">
                  <c:v>45133.047962962963</c:v>
                </c:pt>
                <c:pt idx="7034">
                  <c:v>45133.048067129632</c:v>
                </c:pt>
                <c:pt idx="7035">
                  <c:v>45133.048113425924</c:v>
                </c:pt>
                <c:pt idx="7036">
                  <c:v>45133.048171296294</c:v>
                </c:pt>
                <c:pt idx="7037">
                  <c:v>45133.048217592594</c:v>
                </c:pt>
                <c:pt idx="7038">
                  <c:v>45133.048275462963</c:v>
                </c:pt>
                <c:pt idx="7039">
                  <c:v>45133.048321759263</c:v>
                </c:pt>
                <c:pt idx="7040">
                  <c:v>45133.048368055555</c:v>
                </c:pt>
                <c:pt idx="7041">
                  <c:v>45133.048414351855</c:v>
                </c:pt>
                <c:pt idx="7042">
                  <c:v>45133.048472222225</c:v>
                </c:pt>
                <c:pt idx="7043">
                  <c:v>45133.048518518517</c:v>
                </c:pt>
                <c:pt idx="7044">
                  <c:v>45133.048564814817</c:v>
                </c:pt>
                <c:pt idx="7045">
                  <c:v>45133.048622685186</c:v>
                </c:pt>
                <c:pt idx="7046">
                  <c:v>45133.048668981479</c:v>
                </c:pt>
                <c:pt idx="7047">
                  <c:v>45133.048726851855</c:v>
                </c:pt>
                <c:pt idx="7048">
                  <c:v>45133.048773148148</c:v>
                </c:pt>
                <c:pt idx="7049">
                  <c:v>45133.048819444448</c:v>
                </c:pt>
                <c:pt idx="7050">
                  <c:v>45133.048877314817</c:v>
                </c:pt>
                <c:pt idx="7051">
                  <c:v>45133.04892361111</c:v>
                </c:pt>
                <c:pt idx="7052">
                  <c:v>45133.04896990741</c:v>
                </c:pt>
                <c:pt idx="7053">
                  <c:v>45133.049027777779</c:v>
                </c:pt>
                <c:pt idx="7054">
                  <c:v>45133.049074074072</c:v>
                </c:pt>
                <c:pt idx="7055">
                  <c:v>45133.049120370371</c:v>
                </c:pt>
                <c:pt idx="7056">
                  <c:v>45133.049178240741</c:v>
                </c:pt>
                <c:pt idx="7057">
                  <c:v>45133.049224537041</c:v>
                </c:pt>
                <c:pt idx="7058">
                  <c:v>45133.049270833333</c:v>
                </c:pt>
                <c:pt idx="7059">
                  <c:v>45133.049328703702</c:v>
                </c:pt>
                <c:pt idx="7060">
                  <c:v>45133.049375000002</c:v>
                </c:pt>
                <c:pt idx="7061">
                  <c:v>45133.049421296295</c:v>
                </c:pt>
                <c:pt idx="7062">
                  <c:v>45133.049479166664</c:v>
                </c:pt>
                <c:pt idx="7063">
                  <c:v>45133.049525462964</c:v>
                </c:pt>
                <c:pt idx="7064">
                  <c:v>45133.049571759257</c:v>
                </c:pt>
                <c:pt idx="7065">
                  <c:v>45133.049629629626</c:v>
                </c:pt>
                <c:pt idx="7066">
                  <c:v>45133.049675925926</c:v>
                </c:pt>
                <c:pt idx="7067">
                  <c:v>45133.049722222226</c:v>
                </c:pt>
                <c:pt idx="7068">
                  <c:v>45133.049780092595</c:v>
                </c:pt>
                <c:pt idx="7069">
                  <c:v>45133.049826388888</c:v>
                </c:pt>
                <c:pt idx="7070">
                  <c:v>45133.049872685187</c:v>
                </c:pt>
                <c:pt idx="7071">
                  <c:v>45133.049930555557</c:v>
                </c:pt>
                <c:pt idx="7072">
                  <c:v>45133.049976851849</c:v>
                </c:pt>
                <c:pt idx="7073">
                  <c:v>45133.050034722219</c:v>
                </c:pt>
                <c:pt idx="7074">
                  <c:v>45133.050081018519</c:v>
                </c:pt>
                <c:pt idx="7075">
                  <c:v>45133.050127314818</c:v>
                </c:pt>
                <c:pt idx="7076">
                  <c:v>45133.050185185188</c:v>
                </c:pt>
                <c:pt idx="7077">
                  <c:v>45133.05023148148</c:v>
                </c:pt>
                <c:pt idx="7078">
                  <c:v>45133.05027777778</c:v>
                </c:pt>
                <c:pt idx="7079">
                  <c:v>45133.050335648149</c:v>
                </c:pt>
                <c:pt idx="7080">
                  <c:v>45133.050381944442</c:v>
                </c:pt>
                <c:pt idx="7081">
                  <c:v>45133.050428240742</c:v>
                </c:pt>
                <c:pt idx="7082">
                  <c:v>45133.050486111111</c:v>
                </c:pt>
                <c:pt idx="7083">
                  <c:v>45133.050532407404</c:v>
                </c:pt>
                <c:pt idx="7084">
                  <c:v>45133.050578703704</c:v>
                </c:pt>
                <c:pt idx="7085">
                  <c:v>45133.050636574073</c:v>
                </c:pt>
                <c:pt idx="7086">
                  <c:v>45133.050682870373</c:v>
                </c:pt>
                <c:pt idx="7087">
                  <c:v>45133.050729166665</c:v>
                </c:pt>
                <c:pt idx="7088">
                  <c:v>45133.050787037035</c:v>
                </c:pt>
                <c:pt idx="7089">
                  <c:v>45133.050833333335</c:v>
                </c:pt>
                <c:pt idx="7090">
                  <c:v>45133.050879629627</c:v>
                </c:pt>
                <c:pt idx="7091">
                  <c:v>45133.050937499997</c:v>
                </c:pt>
                <c:pt idx="7092">
                  <c:v>45133.051030092596</c:v>
                </c:pt>
                <c:pt idx="7093">
                  <c:v>45133.051087962966</c:v>
                </c:pt>
                <c:pt idx="7094">
                  <c:v>45133.051134259258</c:v>
                </c:pt>
                <c:pt idx="7095">
                  <c:v>45133.051180555558</c:v>
                </c:pt>
                <c:pt idx="7096">
                  <c:v>45133.051238425927</c:v>
                </c:pt>
                <c:pt idx="7097">
                  <c:v>45133.05128472222</c:v>
                </c:pt>
                <c:pt idx="7098">
                  <c:v>45133.05133101852</c:v>
                </c:pt>
                <c:pt idx="7099">
                  <c:v>45133.051388888889</c:v>
                </c:pt>
                <c:pt idx="7100">
                  <c:v>45133.051435185182</c:v>
                </c:pt>
                <c:pt idx="7101">
                  <c:v>45133.051493055558</c:v>
                </c:pt>
                <c:pt idx="7102">
                  <c:v>45133.051539351851</c:v>
                </c:pt>
                <c:pt idx="7103">
                  <c:v>45133.051585648151</c:v>
                </c:pt>
                <c:pt idx="7104">
                  <c:v>45133.05164351852</c:v>
                </c:pt>
                <c:pt idx="7105">
                  <c:v>45133.051689814813</c:v>
                </c:pt>
                <c:pt idx="7106">
                  <c:v>45133.051793981482</c:v>
                </c:pt>
                <c:pt idx="7107">
                  <c:v>45133.051840277774</c:v>
                </c:pt>
                <c:pt idx="7108">
                  <c:v>45133.051886574074</c:v>
                </c:pt>
                <c:pt idx="7109">
                  <c:v>45133.051944444444</c:v>
                </c:pt>
                <c:pt idx="7110">
                  <c:v>45133.051990740743</c:v>
                </c:pt>
                <c:pt idx="7111">
                  <c:v>45133.052037037036</c:v>
                </c:pt>
                <c:pt idx="7112">
                  <c:v>45133.052094907405</c:v>
                </c:pt>
                <c:pt idx="7113">
                  <c:v>45133.052141203705</c:v>
                </c:pt>
                <c:pt idx="7114">
                  <c:v>45133.052187499998</c:v>
                </c:pt>
                <c:pt idx="7115">
                  <c:v>45133.052245370367</c:v>
                </c:pt>
                <c:pt idx="7116">
                  <c:v>45133.052291666667</c:v>
                </c:pt>
                <c:pt idx="7117">
                  <c:v>45133.052337962959</c:v>
                </c:pt>
                <c:pt idx="7118">
                  <c:v>45133.052395833336</c:v>
                </c:pt>
                <c:pt idx="7119">
                  <c:v>45133.052442129629</c:v>
                </c:pt>
                <c:pt idx="7120">
                  <c:v>45133.052546296298</c:v>
                </c:pt>
                <c:pt idx="7121">
                  <c:v>45133.05259259259</c:v>
                </c:pt>
                <c:pt idx="7122">
                  <c:v>45133.05263888889</c:v>
                </c:pt>
                <c:pt idx="7123">
                  <c:v>45133.05269675926</c:v>
                </c:pt>
                <c:pt idx="7124">
                  <c:v>45133.052743055552</c:v>
                </c:pt>
                <c:pt idx="7125">
                  <c:v>45133.052789351852</c:v>
                </c:pt>
                <c:pt idx="7126">
                  <c:v>45133.052847222221</c:v>
                </c:pt>
                <c:pt idx="7127">
                  <c:v>45133.052893518521</c:v>
                </c:pt>
                <c:pt idx="7128">
                  <c:v>45133.052939814814</c:v>
                </c:pt>
                <c:pt idx="7129">
                  <c:v>45133.052997685183</c:v>
                </c:pt>
                <c:pt idx="7130">
                  <c:v>45133.053043981483</c:v>
                </c:pt>
                <c:pt idx="7131">
                  <c:v>45133.053101851852</c:v>
                </c:pt>
                <c:pt idx="7132">
                  <c:v>45133.053148148145</c:v>
                </c:pt>
                <c:pt idx="7133">
                  <c:v>45133.053194444445</c:v>
                </c:pt>
                <c:pt idx="7134">
                  <c:v>45133.053252314814</c:v>
                </c:pt>
                <c:pt idx="7135">
                  <c:v>45133.053298611114</c:v>
                </c:pt>
                <c:pt idx="7136">
                  <c:v>45133.053344907406</c:v>
                </c:pt>
                <c:pt idx="7137">
                  <c:v>45133.053402777776</c:v>
                </c:pt>
                <c:pt idx="7138">
                  <c:v>45133.053449074076</c:v>
                </c:pt>
                <c:pt idx="7139">
                  <c:v>45133.053495370368</c:v>
                </c:pt>
                <c:pt idx="7140">
                  <c:v>45133.053553240738</c:v>
                </c:pt>
                <c:pt idx="7141">
                  <c:v>45133.053599537037</c:v>
                </c:pt>
                <c:pt idx="7142">
                  <c:v>45133.05364583333</c:v>
                </c:pt>
                <c:pt idx="7143">
                  <c:v>45133.053703703707</c:v>
                </c:pt>
                <c:pt idx="7144">
                  <c:v>45133.053749999999</c:v>
                </c:pt>
                <c:pt idx="7145">
                  <c:v>45133.053796296299</c:v>
                </c:pt>
                <c:pt idx="7146">
                  <c:v>45133.053854166668</c:v>
                </c:pt>
                <c:pt idx="7147">
                  <c:v>45133.053900462961</c:v>
                </c:pt>
                <c:pt idx="7148">
                  <c:v>45133.053946759261</c:v>
                </c:pt>
                <c:pt idx="7149">
                  <c:v>45133.05400462963</c:v>
                </c:pt>
                <c:pt idx="7150">
                  <c:v>45133.054050925923</c:v>
                </c:pt>
                <c:pt idx="7151">
                  <c:v>45133.054097222222</c:v>
                </c:pt>
                <c:pt idx="7152">
                  <c:v>45133.054155092592</c:v>
                </c:pt>
                <c:pt idx="7153">
                  <c:v>45133.054201388892</c:v>
                </c:pt>
                <c:pt idx="7154">
                  <c:v>45133.054247685184</c:v>
                </c:pt>
                <c:pt idx="7155">
                  <c:v>45133.054305555554</c:v>
                </c:pt>
                <c:pt idx="7156">
                  <c:v>45133.054351851853</c:v>
                </c:pt>
                <c:pt idx="7157">
                  <c:v>45133.054456018515</c:v>
                </c:pt>
                <c:pt idx="7158">
                  <c:v>45133.054502314815</c:v>
                </c:pt>
                <c:pt idx="7159">
                  <c:v>45133.054560185185</c:v>
                </c:pt>
                <c:pt idx="7160">
                  <c:v>45133.054606481484</c:v>
                </c:pt>
                <c:pt idx="7161">
                  <c:v>45133.054652777777</c:v>
                </c:pt>
                <c:pt idx="7162">
                  <c:v>45133.054710648146</c:v>
                </c:pt>
                <c:pt idx="7163">
                  <c:v>45133.054803240739</c:v>
                </c:pt>
                <c:pt idx="7164">
                  <c:v>45133.054907407408</c:v>
                </c:pt>
                <c:pt idx="7165">
                  <c:v>45133.0549537037</c:v>
                </c:pt>
                <c:pt idx="7166">
                  <c:v>45133.055011574077</c:v>
                </c:pt>
                <c:pt idx="7167">
                  <c:v>45133.05505787037</c:v>
                </c:pt>
                <c:pt idx="7168">
                  <c:v>45133.055104166669</c:v>
                </c:pt>
                <c:pt idx="7169">
                  <c:v>45133.055162037039</c:v>
                </c:pt>
                <c:pt idx="7170">
                  <c:v>45133.055208333331</c:v>
                </c:pt>
                <c:pt idx="7171">
                  <c:v>45133.055254629631</c:v>
                </c:pt>
                <c:pt idx="7172">
                  <c:v>45133.055312500001</c:v>
                </c:pt>
                <c:pt idx="7173">
                  <c:v>45133.055358796293</c:v>
                </c:pt>
                <c:pt idx="7174">
                  <c:v>45133.055405092593</c:v>
                </c:pt>
                <c:pt idx="7175">
                  <c:v>45133.055462962962</c:v>
                </c:pt>
                <c:pt idx="7176">
                  <c:v>45133.055509259262</c:v>
                </c:pt>
                <c:pt idx="7177">
                  <c:v>45133.055555555555</c:v>
                </c:pt>
                <c:pt idx="7178">
                  <c:v>45133.055613425924</c:v>
                </c:pt>
                <c:pt idx="7179">
                  <c:v>45133.055659722224</c:v>
                </c:pt>
                <c:pt idx="7180">
                  <c:v>45133.055706018517</c:v>
                </c:pt>
                <c:pt idx="7181">
                  <c:v>45133.055763888886</c:v>
                </c:pt>
                <c:pt idx="7182">
                  <c:v>45133.055810185186</c:v>
                </c:pt>
                <c:pt idx="7183">
                  <c:v>45133.055856481478</c:v>
                </c:pt>
                <c:pt idx="7184">
                  <c:v>45133.055914351855</c:v>
                </c:pt>
                <c:pt idx="7185">
                  <c:v>45133.055960648147</c:v>
                </c:pt>
                <c:pt idx="7186">
                  <c:v>45133.056018518517</c:v>
                </c:pt>
                <c:pt idx="7187">
                  <c:v>45133.056064814817</c:v>
                </c:pt>
                <c:pt idx="7188">
                  <c:v>45133.056111111109</c:v>
                </c:pt>
                <c:pt idx="7189">
                  <c:v>45133.056168981479</c:v>
                </c:pt>
                <c:pt idx="7190">
                  <c:v>45133.056215277778</c:v>
                </c:pt>
                <c:pt idx="7191">
                  <c:v>45133.056261574071</c:v>
                </c:pt>
                <c:pt idx="7192">
                  <c:v>45133.056319444448</c:v>
                </c:pt>
                <c:pt idx="7193">
                  <c:v>45133.05636574074</c:v>
                </c:pt>
                <c:pt idx="7194">
                  <c:v>45133.05641203704</c:v>
                </c:pt>
                <c:pt idx="7195">
                  <c:v>45133.056469907409</c:v>
                </c:pt>
                <c:pt idx="7196">
                  <c:v>45133.056516203702</c:v>
                </c:pt>
                <c:pt idx="7197">
                  <c:v>45133.056562500002</c:v>
                </c:pt>
                <c:pt idx="7198">
                  <c:v>45133.056666666664</c:v>
                </c:pt>
                <c:pt idx="7199">
                  <c:v>45133.056712962964</c:v>
                </c:pt>
                <c:pt idx="7200">
                  <c:v>45133.056817129633</c:v>
                </c:pt>
                <c:pt idx="7201">
                  <c:v>45133.056863425925</c:v>
                </c:pt>
                <c:pt idx="7202">
                  <c:v>45133.056921296295</c:v>
                </c:pt>
                <c:pt idx="7203">
                  <c:v>45133.056967592594</c:v>
                </c:pt>
                <c:pt idx="7204">
                  <c:v>45133.057013888887</c:v>
                </c:pt>
                <c:pt idx="7205">
                  <c:v>45133.057071759256</c:v>
                </c:pt>
                <c:pt idx="7206">
                  <c:v>45133.057118055556</c:v>
                </c:pt>
                <c:pt idx="7207">
                  <c:v>45133.057164351849</c:v>
                </c:pt>
                <c:pt idx="7208">
                  <c:v>45133.057222222225</c:v>
                </c:pt>
                <c:pt idx="7209">
                  <c:v>45133.057268518518</c:v>
                </c:pt>
                <c:pt idx="7210">
                  <c:v>45133.057326388887</c:v>
                </c:pt>
                <c:pt idx="7211">
                  <c:v>45133.057372685187</c:v>
                </c:pt>
                <c:pt idx="7212">
                  <c:v>45133.05741898148</c:v>
                </c:pt>
                <c:pt idx="7213">
                  <c:v>45133.057476851849</c:v>
                </c:pt>
                <c:pt idx="7214">
                  <c:v>45133.057523148149</c:v>
                </c:pt>
                <c:pt idx="7215">
                  <c:v>45133.057569444441</c:v>
                </c:pt>
                <c:pt idx="7216">
                  <c:v>45133.057627314818</c:v>
                </c:pt>
                <c:pt idx="7217">
                  <c:v>45133.057673611111</c:v>
                </c:pt>
                <c:pt idx="7218">
                  <c:v>45133.057719907411</c:v>
                </c:pt>
                <c:pt idx="7219">
                  <c:v>45133.05777777778</c:v>
                </c:pt>
                <c:pt idx="7220">
                  <c:v>45133.057824074072</c:v>
                </c:pt>
                <c:pt idx="7221">
                  <c:v>45133.057870370372</c:v>
                </c:pt>
                <c:pt idx="7222">
                  <c:v>45133.057928240742</c:v>
                </c:pt>
                <c:pt idx="7223">
                  <c:v>45133.057974537034</c:v>
                </c:pt>
                <c:pt idx="7224">
                  <c:v>45133.058020833334</c:v>
                </c:pt>
                <c:pt idx="7225">
                  <c:v>45133.058078703703</c:v>
                </c:pt>
                <c:pt idx="7226">
                  <c:v>45133.058125000003</c:v>
                </c:pt>
                <c:pt idx="7227">
                  <c:v>45133.058171296296</c:v>
                </c:pt>
                <c:pt idx="7228">
                  <c:v>45133.058229166665</c:v>
                </c:pt>
                <c:pt idx="7229">
                  <c:v>45133.058275462965</c:v>
                </c:pt>
                <c:pt idx="7230">
                  <c:v>45133.058321759258</c:v>
                </c:pt>
                <c:pt idx="7231">
                  <c:v>45133.058379629627</c:v>
                </c:pt>
                <c:pt idx="7232">
                  <c:v>45133.058425925927</c:v>
                </c:pt>
                <c:pt idx="7233">
                  <c:v>45133.058472222219</c:v>
                </c:pt>
                <c:pt idx="7234">
                  <c:v>45133.058530092596</c:v>
                </c:pt>
                <c:pt idx="7235">
                  <c:v>45133.058576388888</c:v>
                </c:pt>
                <c:pt idx="7236">
                  <c:v>45133.058622685188</c:v>
                </c:pt>
                <c:pt idx="7237">
                  <c:v>45133.058680555558</c:v>
                </c:pt>
                <c:pt idx="7238">
                  <c:v>45133.05872685185</c:v>
                </c:pt>
                <c:pt idx="7239">
                  <c:v>45133.05878472222</c:v>
                </c:pt>
                <c:pt idx="7240">
                  <c:v>45133.058831018519</c:v>
                </c:pt>
                <c:pt idx="7241">
                  <c:v>45133.058877314812</c:v>
                </c:pt>
                <c:pt idx="7242">
                  <c:v>45133.058935185189</c:v>
                </c:pt>
                <c:pt idx="7243">
                  <c:v>45133.058981481481</c:v>
                </c:pt>
                <c:pt idx="7244">
                  <c:v>45133.059027777781</c:v>
                </c:pt>
                <c:pt idx="7245">
                  <c:v>45133.05908564815</c:v>
                </c:pt>
                <c:pt idx="7246">
                  <c:v>45133.059131944443</c:v>
                </c:pt>
                <c:pt idx="7247">
                  <c:v>45133.059178240743</c:v>
                </c:pt>
                <c:pt idx="7248">
                  <c:v>45133.059236111112</c:v>
                </c:pt>
                <c:pt idx="7249">
                  <c:v>45133.059282407405</c:v>
                </c:pt>
                <c:pt idx="7250">
                  <c:v>45133.059328703705</c:v>
                </c:pt>
                <c:pt idx="7251">
                  <c:v>45133.059386574074</c:v>
                </c:pt>
                <c:pt idx="7252">
                  <c:v>45133.059432870374</c:v>
                </c:pt>
                <c:pt idx="7253">
                  <c:v>45133.059479166666</c:v>
                </c:pt>
                <c:pt idx="7254">
                  <c:v>45133.059537037036</c:v>
                </c:pt>
                <c:pt idx="7255">
                  <c:v>45133.059583333335</c:v>
                </c:pt>
                <c:pt idx="7256">
                  <c:v>45133.059629629628</c:v>
                </c:pt>
                <c:pt idx="7257">
                  <c:v>45133.059687499997</c:v>
                </c:pt>
                <c:pt idx="7258">
                  <c:v>45133.059733796297</c:v>
                </c:pt>
                <c:pt idx="7259">
                  <c:v>45133.05978009259</c:v>
                </c:pt>
                <c:pt idx="7260">
                  <c:v>45133.059837962966</c:v>
                </c:pt>
                <c:pt idx="7261">
                  <c:v>45133.059884259259</c:v>
                </c:pt>
                <c:pt idx="7262">
                  <c:v>45133.059930555559</c:v>
                </c:pt>
                <c:pt idx="7263">
                  <c:v>45133.060034722221</c:v>
                </c:pt>
                <c:pt idx="7264">
                  <c:v>45133.060081018521</c:v>
                </c:pt>
                <c:pt idx="7265">
                  <c:v>45133.06013888889</c:v>
                </c:pt>
                <c:pt idx="7266">
                  <c:v>45133.060185185182</c:v>
                </c:pt>
                <c:pt idx="7267">
                  <c:v>45133.060243055559</c:v>
                </c:pt>
                <c:pt idx="7268">
                  <c:v>45133.060289351852</c:v>
                </c:pt>
                <c:pt idx="7269">
                  <c:v>45133.060335648152</c:v>
                </c:pt>
                <c:pt idx="7270">
                  <c:v>45133.060393518521</c:v>
                </c:pt>
                <c:pt idx="7271">
                  <c:v>45133.060439814813</c:v>
                </c:pt>
                <c:pt idx="7272">
                  <c:v>45133.060486111113</c:v>
                </c:pt>
                <c:pt idx="7273">
                  <c:v>45133.060543981483</c:v>
                </c:pt>
                <c:pt idx="7274">
                  <c:v>45133.060590277775</c:v>
                </c:pt>
                <c:pt idx="7275">
                  <c:v>45133.060636574075</c:v>
                </c:pt>
                <c:pt idx="7276">
                  <c:v>45133.060694444444</c:v>
                </c:pt>
                <c:pt idx="7277">
                  <c:v>45133.060740740744</c:v>
                </c:pt>
                <c:pt idx="7278">
                  <c:v>45133.060787037037</c:v>
                </c:pt>
                <c:pt idx="7279">
                  <c:v>45133.060844907406</c:v>
                </c:pt>
                <c:pt idx="7280">
                  <c:v>45133.060891203706</c:v>
                </c:pt>
                <c:pt idx="7281">
                  <c:v>45133.060937499999</c:v>
                </c:pt>
                <c:pt idx="7282">
                  <c:v>45133.061041666668</c:v>
                </c:pt>
                <c:pt idx="7283">
                  <c:v>45133.06108796296</c:v>
                </c:pt>
                <c:pt idx="7284">
                  <c:v>45133.061145833337</c:v>
                </c:pt>
                <c:pt idx="7285">
                  <c:v>45133.061192129629</c:v>
                </c:pt>
                <c:pt idx="7286">
                  <c:v>45133.061238425929</c:v>
                </c:pt>
                <c:pt idx="7287">
                  <c:v>45133.061296296299</c:v>
                </c:pt>
                <c:pt idx="7288">
                  <c:v>45133.061342592591</c:v>
                </c:pt>
                <c:pt idx="7289">
                  <c:v>45133.061388888891</c:v>
                </c:pt>
                <c:pt idx="7290">
                  <c:v>45133.06144675926</c:v>
                </c:pt>
                <c:pt idx="7291">
                  <c:v>45133.061493055553</c:v>
                </c:pt>
                <c:pt idx="7292">
                  <c:v>45133.061550925922</c:v>
                </c:pt>
                <c:pt idx="7293">
                  <c:v>45133.061597222222</c:v>
                </c:pt>
                <c:pt idx="7294">
                  <c:v>45133.061643518522</c:v>
                </c:pt>
                <c:pt idx="7295">
                  <c:v>45133.061701388891</c:v>
                </c:pt>
                <c:pt idx="7296">
                  <c:v>45133.061747685184</c:v>
                </c:pt>
                <c:pt idx="7297">
                  <c:v>45133.061793981484</c:v>
                </c:pt>
                <c:pt idx="7298">
                  <c:v>45133.061851851853</c:v>
                </c:pt>
                <c:pt idx="7299">
                  <c:v>45133.061898148146</c:v>
                </c:pt>
                <c:pt idx="7300">
                  <c:v>45133.061944444446</c:v>
                </c:pt>
                <c:pt idx="7301">
                  <c:v>45133.062002314815</c:v>
                </c:pt>
                <c:pt idx="7302">
                  <c:v>45133.062048611115</c:v>
                </c:pt>
                <c:pt idx="7303">
                  <c:v>45133.062094907407</c:v>
                </c:pt>
                <c:pt idx="7304">
                  <c:v>45133.062152777777</c:v>
                </c:pt>
                <c:pt idx="7305">
                  <c:v>45133.062199074076</c:v>
                </c:pt>
                <c:pt idx="7306">
                  <c:v>45133.062245370369</c:v>
                </c:pt>
                <c:pt idx="7307">
                  <c:v>45133.062303240738</c:v>
                </c:pt>
                <c:pt idx="7308">
                  <c:v>45133.062395833331</c:v>
                </c:pt>
                <c:pt idx="7309">
                  <c:v>45133.0624537037</c:v>
                </c:pt>
                <c:pt idx="7310">
                  <c:v>45133.0625</c:v>
                </c:pt>
                <c:pt idx="7311">
                  <c:v>45133.0625462963</c:v>
                </c:pt>
                <c:pt idx="7312">
                  <c:v>45133.062604166669</c:v>
                </c:pt>
                <c:pt idx="7313">
                  <c:v>45133.062650462962</c:v>
                </c:pt>
                <c:pt idx="7314">
                  <c:v>45133.062708333331</c:v>
                </c:pt>
                <c:pt idx="7315">
                  <c:v>45133.062754629631</c:v>
                </c:pt>
                <c:pt idx="7316">
                  <c:v>45133.062800925924</c:v>
                </c:pt>
                <c:pt idx="7317">
                  <c:v>45133.062858796293</c:v>
                </c:pt>
                <c:pt idx="7318">
                  <c:v>45133.062951388885</c:v>
                </c:pt>
                <c:pt idx="7319">
                  <c:v>45133.063009259262</c:v>
                </c:pt>
                <c:pt idx="7320">
                  <c:v>45133.063055555554</c:v>
                </c:pt>
                <c:pt idx="7321">
                  <c:v>45133.063101851854</c:v>
                </c:pt>
                <c:pt idx="7322">
                  <c:v>45133.063159722224</c:v>
                </c:pt>
                <c:pt idx="7323">
                  <c:v>45133.063206018516</c:v>
                </c:pt>
                <c:pt idx="7324">
                  <c:v>45133.063252314816</c:v>
                </c:pt>
                <c:pt idx="7325">
                  <c:v>45133.063310185185</c:v>
                </c:pt>
                <c:pt idx="7326">
                  <c:v>45133.063356481478</c:v>
                </c:pt>
                <c:pt idx="7327">
                  <c:v>45133.063402777778</c:v>
                </c:pt>
                <c:pt idx="7328">
                  <c:v>45133.063460648147</c:v>
                </c:pt>
                <c:pt idx="7329">
                  <c:v>45133.063506944447</c:v>
                </c:pt>
                <c:pt idx="7330">
                  <c:v>45133.06355324074</c:v>
                </c:pt>
                <c:pt idx="7331">
                  <c:v>45133.063611111109</c:v>
                </c:pt>
                <c:pt idx="7332">
                  <c:v>45133.063657407409</c:v>
                </c:pt>
                <c:pt idx="7333">
                  <c:v>45133.063703703701</c:v>
                </c:pt>
                <c:pt idx="7334">
                  <c:v>45133.063807870371</c:v>
                </c:pt>
                <c:pt idx="7335">
                  <c:v>45133.063854166663</c:v>
                </c:pt>
                <c:pt idx="7336">
                  <c:v>45133.06391203704</c:v>
                </c:pt>
                <c:pt idx="7337">
                  <c:v>45133.063958333332</c:v>
                </c:pt>
                <c:pt idx="7338">
                  <c:v>45133.064016203702</c:v>
                </c:pt>
                <c:pt idx="7339">
                  <c:v>45133.064062500001</c:v>
                </c:pt>
                <c:pt idx="7340">
                  <c:v>45133.064108796294</c:v>
                </c:pt>
                <c:pt idx="7341">
                  <c:v>45133.064166666663</c:v>
                </c:pt>
                <c:pt idx="7342">
                  <c:v>45133.064212962963</c:v>
                </c:pt>
                <c:pt idx="7343">
                  <c:v>45133.064259259256</c:v>
                </c:pt>
                <c:pt idx="7344">
                  <c:v>45133.064317129632</c:v>
                </c:pt>
                <c:pt idx="7345">
                  <c:v>45133.064363425925</c:v>
                </c:pt>
                <c:pt idx="7346">
                  <c:v>45133.064409722225</c:v>
                </c:pt>
                <c:pt idx="7347">
                  <c:v>45133.064467592594</c:v>
                </c:pt>
                <c:pt idx="7348">
                  <c:v>45133.064513888887</c:v>
                </c:pt>
                <c:pt idx="7349">
                  <c:v>45133.064560185187</c:v>
                </c:pt>
                <c:pt idx="7350">
                  <c:v>45133.064618055556</c:v>
                </c:pt>
                <c:pt idx="7351">
                  <c:v>45133.064664351848</c:v>
                </c:pt>
                <c:pt idx="7352">
                  <c:v>45133.064768518518</c:v>
                </c:pt>
                <c:pt idx="7353">
                  <c:v>45133.064814814818</c:v>
                </c:pt>
                <c:pt idx="7354">
                  <c:v>45133.06486111111</c:v>
                </c:pt>
                <c:pt idx="7355">
                  <c:v>45133.064918981479</c:v>
                </c:pt>
                <c:pt idx="7356">
                  <c:v>45133.064965277779</c:v>
                </c:pt>
                <c:pt idx="7357">
                  <c:v>45133.065011574072</c:v>
                </c:pt>
                <c:pt idx="7358">
                  <c:v>45133.065069444441</c:v>
                </c:pt>
                <c:pt idx="7359">
                  <c:v>45133.065115740741</c:v>
                </c:pt>
                <c:pt idx="7360">
                  <c:v>45133.065162037034</c:v>
                </c:pt>
                <c:pt idx="7361">
                  <c:v>45133.06521990741</c:v>
                </c:pt>
                <c:pt idx="7362">
                  <c:v>45133.065266203703</c:v>
                </c:pt>
                <c:pt idx="7363">
                  <c:v>45133.065324074072</c:v>
                </c:pt>
                <c:pt idx="7364">
                  <c:v>45133.065370370372</c:v>
                </c:pt>
                <c:pt idx="7365">
                  <c:v>45133.065416666665</c:v>
                </c:pt>
                <c:pt idx="7366">
                  <c:v>45133.065474537034</c:v>
                </c:pt>
                <c:pt idx="7367">
                  <c:v>45133.065520833334</c:v>
                </c:pt>
                <c:pt idx="7368">
                  <c:v>45133.065567129626</c:v>
                </c:pt>
                <c:pt idx="7369">
                  <c:v>45133.065625000003</c:v>
                </c:pt>
                <c:pt idx="7370">
                  <c:v>45133.065671296295</c:v>
                </c:pt>
                <c:pt idx="7371">
                  <c:v>45133.065717592595</c:v>
                </c:pt>
                <c:pt idx="7372">
                  <c:v>45133.065775462965</c:v>
                </c:pt>
                <c:pt idx="7373">
                  <c:v>45133.065821759257</c:v>
                </c:pt>
                <c:pt idx="7374">
                  <c:v>45133.065868055557</c:v>
                </c:pt>
                <c:pt idx="7375">
                  <c:v>45133.065925925926</c:v>
                </c:pt>
                <c:pt idx="7376">
                  <c:v>45133.065972222219</c:v>
                </c:pt>
                <c:pt idx="7377">
                  <c:v>45133.066018518519</c:v>
                </c:pt>
                <c:pt idx="7378">
                  <c:v>45133.066076388888</c:v>
                </c:pt>
                <c:pt idx="7379">
                  <c:v>45133.066122685188</c:v>
                </c:pt>
                <c:pt idx="7380">
                  <c:v>45133.066168981481</c:v>
                </c:pt>
                <c:pt idx="7381">
                  <c:v>45133.06622685185</c:v>
                </c:pt>
                <c:pt idx="7382">
                  <c:v>45133.06627314815</c:v>
                </c:pt>
                <c:pt idx="7383">
                  <c:v>45133.066319444442</c:v>
                </c:pt>
                <c:pt idx="7384">
                  <c:v>45133.066377314812</c:v>
                </c:pt>
                <c:pt idx="7385">
                  <c:v>45133.066423611112</c:v>
                </c:pt>
                <c:pt idx="7386">
                  <c:v>45133.066481481481</c:v>
                </c:pt>
                <c:pt idx="7387">
                  <c:v>45133.066527777781</c:v>
                </c:pt>
                <c:pt idx="7388">
                  <c:v>45133.066574074073</c:v>
                </c:pt>
                <c:pt idx="7389">
                  <c:v>45133.066631944443</c:v>
                </c:pt>
                <c:pt idx="7390">
                  <c:v>45133.066678240742</c:v>
                </c:pt>
                <c:pt idx="7391">
                  <c:v>45133.066724537035</c:v>
                </c:pt>
                <c:pt idx="7392">
                  <c:v>45133.066782407404</c:v>
                </c:pt>
                <c:pt idx="7393">
                  <c:v>45133.066828703704</c:v>
                </c:pt>
                <c:pt idx="7394">
                  <c:v>45133.066874999997</c:v>
                </c:pt>
                <c:pt idx="7395">
                  <c:v>45133.066932870373</c:v>
                </c:pt>
                <c:pt idx="7396">
                  <c:v>45133.066979166666</c:v>
                </c:pt>
                <c:pt idx="7397">
                  <c:v>45133.067025462966</c:v>
                </c:pt>
                <c:pt idx="7398">
                  <c:v>45133.067083333335</c:v>
                </c:pt>
                <c:pt idx="7399">
                  <c:v>45133.067129629628</c:v>
                </c:pt>
                <c:pt idx="7400">
                  <c:v>45133.067175925928</c:v>
                </c:pt>
                <c:pt idx="7401">
                  <c:v>45133.067233796297</c:v>
                </c:pt>
                <c:pt idx="7402">
                  <c:v>45133.067280092589</c:v>
                </c:pt>
                <c:pt idx="7403">
                  <c:v>45133.067326388889</c:v>
                </c:pt>
                <c:pt idx="7404">
                  <c:v>45133.067384259259</c:v>
                </c:pt>
                <c:pt idx="7405">
                  <c:v>45133.067430555559</c:v>
                </c:pt>
                <c:pt idx="7406">
                  <c:v>45133.067476851851</c:v>
                </c:pt>
                <c:pt idx="7407">
                  <c:v>45133.06753472222</c:v>
                </c:pt>
                <c:pt idx="7408">
                  <c:v>45133.06758101852</c:v>
                </c:pt>
                <c:pt idx="7409">
                  <c:v>45133.06763888889</c:v>
                </c:pt>
                <c:pt idx="7410">
                  <c:v>45133.067685185182</c:v>
                </c:pt>
                <c:pt idx="7411">
                  <c:v>45133.067731481482</c:v>
                </c:pt>
                <c:pt idx="7412">
                  <c:v>45133.067789351851</c:v>
                </c:pt>
                <c:pt idx="7413">
                  <c:v>45133.067835648151</c:v>
                </c:pt>
                <c:pt idx="7414">
                  <c:v>45133.067939814813</c:v>
                </c:pt>
                <c:pt idx="7415">
                  <c:v>45133.067986111113</c:v>
                </c:pt>
                <c:pt idx="7416">
                  <c:v>45133.068032407406</c:v>
                </c:pt>
                <c:pt idx="7417">
                  <c:v>45133.068090277775</c:v>
                </c:pt>
                <c:pt idx="7418">
                  <c:v>45133.068136574075</c:v>
                </c:pt>
                <c:pt idx="7419">
                  <c:v>45133.068182870367</c:v>
                </c:pt>
                <c:pt idx="7420">
                  <c:v>45133.068240740744</c:v>
                </c:pt>
                <c:pt idx="7421">
                  <c:v>45133.068287037036</c:v>
                </c:pt>
                <c:pt idx="7422">
                  <c:v>45133.068333333336</c:v>
                </c:pt>
                <c:pt idx="7423">
                  <c:v>45133.068391203706</c:v>
                </c:pt>
                <c:pt idx="7424">
                  <c:v>45133.068437499998</c:v>
                </c:pt>
                <c:pt idx="7425">
                  <c:v>45133.068483796298</c:v>
                </c:pt>
                <c:pt idx="7426">
                  <c:v>45133.068541666667</c:v>
                </c:pt>
                <c:pt idx="7427">
                  <c:v>45133.06858796296</c:v>
                </c:pt>
                <c:pt idx="7428">
                  <c:v>45133.068645833337</c:v>
                </c:pt>
                <c:pt idx="7429">
                  <c:v>45133.068738425929</c:v>
                </c:pt>
                <c:pt idx="7430">
                  <c:v>45133.068796296298</c:v>
                </c:pt>
                <c:pt idx="7431">
                  <c:v>45133.068842592591</c:v>
                </c:pt>
                <c:pt idx="7432">
                  <c:v>45133.068888888891</c:v>
                </c:pt>
                <c:pt idx="7433">
                  <c:v>45133.06894675926</c:v>
                </c:pt>
                <c:pt idx="7434">
                  <c:v>45133.069039351853</c:v>
                </c:pt>
                <c:pt idx="7435">
                  <c:v>45133.069097222222</c:v>
                </c:pt>
                <c:pt idx="7436">
                  <c:v>45133.069143518522</c:v>
                </c:pt>
                <c:pt idx="7437">
                  <c:v>45133.069189814814</c:v>
                </c:pt>
                <c:pt idx="7438">
                  <c:v>45133.069247685184</c:v>
                </c:pt>
                <c:pt idx="7439">
                  <c:v>45133.069293981483</c:v>
                </c:pt>
                <c:pt idx="7440">
                  <c:v>45133.069340277776</c:v>
                </c:pt>
                <c:pt idx="7441">
                  <c:v>45133.069398148145</c:v>
                </c:pt>
                <c:pt idx="7442">
                  <c:v>45133.069444444445</c:v>
                </c:pt>
                <c:pt idx="7443">
                  <c:v>45133.069490740738</c:v>
                </c:pt>
                <c:pt idx="7444">
                  <c:v>45133.069548611114</c:v>
                </c:pt>
                <c:pt idx="7445">
                  <c:v>45133.069594907407</c:v>
                </c:pt>
                <c:pt idx="7446">
                  <c:v>45133.069641203707</c:v>
                </c:pt>
                <c:pt idx="7447">
                  <c:v>45133.069699074076</c:v>
                </c:pt>
                <c:pt idx="7448">
                  <c:v>45133.069745370369</c:v>
                </c:pt>
                <c:pt idx="7449">
                  <c:v>45133.069849537038</c:v>
                </c:pt>
                <c:pt idx="7450">
                  <c:v>45133.069895833331</c:v>
                </c:pt>
                <c:pt idx="7451">
                  <c:v>45133.069953703707</c:v>
                </c:pt>
                <c:pt idx="7452">
                  <c:v>45133.07</c:v>
                </c:pt>
                <c:pt idx="7453">
                  <c:v>45133.0700462963</c:v>
                </c:pt>
                <c:pt idx="7454">
                  <c:v>45133.070104166669</c:v>
                </c:pt>
                <c:pt idx="7455">
                  <c:v>45133.070150462961</c:v>
                </c:pt>
                <c:pt idx="7456">
                  <c:v>45133.070196759261</c:v>
                </c:pt>
                <c:pt idx="7457">
                  <c:v>45133.070254629631</c:v>
                </c:pt>
                <c:pt idx="7458">
                  <c:v>45133.070300925923</c:v>
                </c:pt>
                <c:pt idx="7459">
                  <c:v>45133.070405092592</c:v>
                </c:pt>
                <c:pt idx="7460">
                  <c:v>45133.070451388892</c:v>
                </c:pt>
                <c:pt idx="7461">
                  <c:v>45133.070497685185</c:v>
                </c:pt>
                <c:pt idx="7462">
                  <c:v>45133.070555555554</c:v>
                </c:pt>
                <c:pt idx="7463">
                  <c:v>45133.070601851854</c:v>
                </c:pt>
                <c:pt idx="7464">
                  <c:v>45133.070752314816</c:v>
                </c:pt>
                <c:pt idx="7465">
                  <c:v>45133.070798611108</c:v>
                </c:pt>
                <c:pt idx="7466">
                  <c:v>45133.070902777778</c:v>
                </c:pt>
                <c:pt idx="7467">
                  <c:v>45133.070949074077</c:v>
                </c:pt>
                <c:pt idx="7468">
                  <c:v>45133.071053240739</c:v>
                </c:pt>
                <c:pt idx="7469">
                  <c:v>45133.071157407408</c:v>
                </c:pt>
                <c:pt idx="7470">
                  <c:v>45133.071203703701</c:v>
                </c:pt>
                <c:pt idx="7471">
                  <c:v>45133.071261574078</c:v>
                </c:pt>
                <c:pt idx="7472">
                  <c:v>45133.07130787037</c:v>
                </c:pt>
                <c:pt idx="7473">
                  <c:v>45133.07135416667</c:v>
                </c:pt>
                <c:pt idx="7474">
                  <c:v>45133.071412037039</c:v>
                </c:pt>
                <c:pt idx="7475">
                  <c:v>45133.071458333332</c:v>
                </c:pt>
                <c:pt idx="7476">
                  <c:v>45133.071504629632</c:v>
                </c:pt>
                <c:pt idx="7477">
                  <c:v>45133.071562500001</c:v>
                </c:pt>
                <c:pt idx="7478">
                  <c:v>45133.071608796294</c:v>
                </c:pt>
                <c:pt idx="7479">
                  <c:v>45133.071712962963</c:v>
                </c:pt>
                <c:pt idx="7480">
                  <c:v>45133.071759259263</c:v>
                </c:pt>
                <c:pt idx="7481">
                  <c:v>45133.071805555555</c:v>
                </c:pt>
                <c:pt idx="7482">
                  <c:v>45133.071863425925</c:v>
                </c:pt>
                <c:pt idx="7483">
                  <c:v>45133.071909722225</c:v>
                </c:pt>
                <c:pt idx="7484">
                  <c:v>45133.071956018517</c:v>
                </c:pt>
                <c:pt idx="7485">
                  <c:v>45133.072013888886</c:v>
                </c:pt>
                <c:pt idx="7486">
                  <c:v>45133.072060185186</c:v>
                </c:pt>
                <c:pt idx="7487">
                  <c:v>45133.072106481479</c:v>
                </c:pt>
                <c:pt idx="7488">
                  <c:v>45133.072164351855</c:v>
                </c:pt>
                <c:pt idx="7489">
                  <c:v>45133.072210648148</c:v>
                </c:pt>
                <c:pt idx="7490">
                  <c:v>45133.072268518517</c:v>
                </c:pt>
                <c:pt idx="7491">
                  <c:v>45133.072314814817</c:v>
                </c:pt>
                <c:pt idx="7492">
                  <c:v>45133.07236111111</c:v>
                </c:pt>
                <c:pt idx="7493">
                  <c:v>45133.072418981479</c:v>
                </c:pt>
                <c:pt idx="7494">
                  <c:v>45133.072569444441</c:v>
                </c:pt>
                <c:pt idx="7495">
                  <c:v>45133.072615740741</c:v>
                </c:pt>
                <c:pt idx="7496">
                  <c:v>45133.072662037041</c:v>
                </c:pt>
                <c:pt idx="7497">
                  <c:v>45133.07271990741</c:v>
                </c:pt>
                <c:pt idx="7498">
                  <c:v>45133.072766203702</c:v>
                </c:pt>
                <c:pt idx="7499">
                  <c:v>45133.072870370372</c:v>
                </c:pt>
                <c:pt idx="7500">
                  <c:v>45133.072916666664</c:v>
                </c:pt>
                <c:pt idx="7501">
                  <c:v>45133.072962962964</c:v>
                </c:pt>
                <c:pt idx="7502">
                  <c:v>45133.073020833333</c:v>
                </c:pt>
                <c:pt idx="7503">
                  <c:v>45133.073067129626</c:v>
                </c:pt>
                <c:pt idx="7504">
                  <c:v>45133.073113425926</c:v>
                </c:pt>
                <c:pt idx="7505">
                  <c:v>45133.073171296295</c:v>
                </c:pt>
                <c:pt idx="7506">
                  <c:v>45133.073217592595</c:v>
                </c:pt>
                <c:pt idx="7507">
                  <c:v>45133.073263888888</c:v>
                </c:pt>
                <c:pt idx="7508">
                  <c:v>45133.073321759257</c:v>
                </c:pt>
                <c:pt idx="7509">
                  <c:v>45133.073472222219</c:v>
                </c:pt>
                <c:pt idx="7510">
                  <c:v>45133.073518518519</c:v>
                </c:pt>
                <c:pt idx="7511">
                  <c:v>45133.073576388888</c:v>
                </c:pt>
                <c:pt idx="7512">
                  <c:v>45133.073622685188</c:v>
                </c:pt>
                <c:pt idx="7513">
                  <c:v>45133.07366898148</c:v>
                </c:pt>
                <c:pt idx="7514">
                  <c:v>45133.07372685185</c:v>
                </c:pt>
                <c:pt idx="7515">
                  <c:v>45133.073773148149</c:v>
                </c:pt>
                <c:pt idx="7516">
                  <c:v>45133.073819444442</c:v>
                </c:pt>
                <c:pt idx="7517">
                  <c:v>45133.073877314811</c:v>
                </c:pt>
                <c:pt idx="7518">
                  <c:v>45133.073923611111</c:v>
                </c:pt>
                <c:pt idx="7519">
                  <c:v>45133.073969907404</c:v>
                </c:pt>
                <c:pt idx="7520">
                  <c:v>45133.074120370373</c:v>
                </c:pt>
                <c:pt idx="7521">
                  <c:v>45133.074178240742</c:v>
                </c:pt>
                <c:pt idx="7522">
                  <c:v>45133.074224537035</c:v>
                </c:pt>
                <c:pt idx="7523">
                  <c:v>45133.074270833335</c:v>
                </c:pt>
                <c:pt idx="7524">
                  <c:v>45133.074374999997</c:v>
                </c:pt>
                <c:pt idx="7525">
                  <c:v>45133.074421296296</c:v>
                </c:pt>
                <c:pt idx="7526">
                  <c:v>45133.074479166666</c:v>
                </c:pt>
                <c:pt idx="7527">
                  <c:v>45133.074525462966</c:v>
                </c:pt>
                <c:pt idx="7528">
                  <c:v>45133.074583333335</c:v>
                </c:pt>
                <c:pt idx="7529">
                  <c:v>45133.074629629627</c:v>
                </c:pt>
                <c:pt idx="7530">
                  <c:v>45133.074675925927</c:v>
                </c:pt>
                <c:pt idx="7531">
                  <c:v>45133.074733796297</c:v>
                </c:pt>
                <c:pt idx="7532">
                  <c:v>45133.074780092589</c:v>
                </c:pt>
                <c:pt idx="7533">
                  <c:v>45133.074884259258</c:v>
                </c:pt>
                <c:pt idx="7534">
                  <c:v>45133.074930555558</c:v>
                </c:pt>
                <c:pt idx="7535">
                  <c:v>45133.074976851851</c:v>
                </c:pt>
                <c:pt idx="7536">
                  <c:v>45133.07503472222</c:v>
                </c:pt>
                <c:pt idx="7537">
                  <c:v>45133.075127314813</c:v>
                </c:pt>
                <c:pt idx="7538">
                  <c:v>45133.075185185182</c:v>
                </c:pt>
                <c:pt idx="7539">
                  <c:v>45133.075231481482</c:v>
                </c:pt>
                <c:pt idx="7540">
                  <c:v>45133.075277777774</c:v>
                </c:pt>
                <c:pt idx="7541">
                  <c:v>45133.075335648151</c:v>
                </c:pt>
                <c:pt idx="7542">
                  <c:v>45133.075381944444</c:v>
                </c:pt>
                <c:pt idx="7543">
                  <c:v>45133.075428240743</c:v>
                </c:pt>
                <c:pt idx="7544">
                  <c:v>45133.075486111113</c:v>
                </c:pt>
                <c:pt idx="7545">
                  <c:v>45133.075532407405</c:v>
                </c:pt>
                <c:pt idx="7546">
                  <c:v>45133.075578703705</c:v>
                </c:pt>
                <c:pt idx="7547">
                  <c:v>45133.075636574074</c:v>
                </c:pt>
                <c:pt idx="7548">
                  <c:v>45133.075682870367</c:v>
                </c:pt>
                <c:pt idx="7549">
                  <c:v>45133.075740740744</c:v>
                </c:pt>
                <c:pt idx="7550">
                  <c:v>45133.075787037036</c:v>
                </c:pt>
                <c:pt idx="7551">
                  <c:v>45133.075833333336</c:v>
                </c:pt>
                <c:pt idx="7552">
                  <c:v>45133.075891203705</c:v>
                </c:pt>
                <c:pt idx="7553">
                  <c:v>45133.075937499998</c:v>
                </c:pt>
                <c:pt idx="7554">
                  <c:v>45133.075983796298</c:v>
                </c:pt>
                <c:pt idx="7555">
                  <c:v>45133.076041666667</c:v>
                </c:pt>
                <c:pt idx="7556">
                  <c:v>45133.07608796296</c:v>
                </c:pt>
                <c:pt idx="7557">
                  <c:v>45133.07613425926</c:v>
                </c:pt>
                <c:pt idx="7558">
                  <c:v>45133.076192129629</c:v>
                </c:pt>
                <c:pt idx="7559">
                  <c:v>45133.076238425929</c:v>
                </c:pt>
                <c:pt idx="7560">
                  <c:v>45133.076284722221</c:v>
                </c:pt>
                <c:pt idx="7561">
                  <c:v>45133.076342592591</c:v>
                </c:pt>
                <c:pt idx="7562">
                  <c:v>45133.076388888891</c:v>
                </c:pt>
                <c:pt idx="7563">
                  <c:v>45133.076435185183</c:v>
                </c:pt>
                <c:pt idx="7564">
                  <c:v>45133.076493055552</c:v>
                </c:pt>
                <c:pt idx="7565">
                  <c:v>45133.076539351852</c:v>
                </c:pt>
                <c:pt idx="7566">
                  <c:v>45133.076585648145</c:v>
                </c:pt>
                <c:pt idx="7567">
                  <c:v>45133.076643518521</c:v>
                </c:pt>
                <c:pt idx="7568">
                  <c:v>45133.076736111114</c:v>
                </c:pt>
                <c:pt idx="7569">
                  <c:v>45133.076793981483</c:v>
                </c:pt>
                <c:pt idx="7570">
                  <c:v>45133.076840277776</c:v>
                </c:pt>
                <c:pt idx="7571">
                  <c:v>45133.076898148145</c:v>
                </c:pt>
                <c:pt idx="7572">
                  <c:v>45133.076944444445</c:v>
                </c:pt>
                <c:pt idx="7573">
                  <c:v>45133.076990740738</c:v>
                </c:pt>
                <c:pt idx="7574">
                  <c:v>45133.077048611114</c:v>
                </c:pt>
                <c:pt idx="7575">
                  <c:v>45133.077094907407</c:v>
                </c:pt>
                <c:pt idx="7576">
                  <c:v>45133.077141203707</c:v>
                </c:pt>
                <c:pt idx="7577">
                  <c:v>45133.077199074076</c:v>
                </c:pt>
                <c:pt idx="7578">
                  <c:v>45133.077245370368</c:v>
                </c:pt>
                <c:pt idx="7579">
                  <c:v>45133.077291666668</c:v>
                </c:pt>
                <c:pt idx="7580">
                  <c:v>45133.077349537038</c:v>
                </c:pt>
                <c:pt idx="7581">
                  <c:v>45133.07739583333</c:v>
                </c:pt>
                <c:pt idx="7582">
                  <c:v>45133.07744212963</c:v>
                </c:pt>
                <c:pt idx="7583">
                  <c:v>45133.077546296299</c:v>
                </c:pt>
                <c:pt idx="7584">
                  <c:v>45133.077650462961</c:v>
                </c:pt>
                <c:pt idx="7585">
                  <c:v>45133.077696759261</c:v>
                </c:pt>
                <c:pt idx="7586">
                  <c:v>45133.077743055554</c:v>
                </c:pt>
                <c:pt idx="7587">
                  <c:v>45133.077800925923</c:v>
                </c:pt>
                <c:pt idx="7588">
                  <c:v>45133.077893518515</c:v>
                </c:pt>
                <c:pt idx="7589">
                  <c:v>45133.077951388892</c:v>
                </c:pt>
                <c:pt idx="7590">
                  <c:v>45133.077997685185</c:v>
                </c:pt>
                <c:pt idx="7591">
                  <c:v>45133.078055555554</c:v>
                </c:pt>
                <c:pt idx="7592">
                  <c:v>45133.078101851854</c:v>
                </c:pt>
                <c:pt idx="7593">
                  <c:v>45133.078148148146</c:v>
                </c:pt>
                <c:pt idx="7594">
                  <c:v>45133.078206018516</c:v>
                </c:pt>
                <c:pt idx="7595">
                  <c:v>45133.078252314815</c:v>
                </c:pt>
                <c:pt idx="7596">
                  <c:v>45133.078298611108</c:v>
                </c:pt>
                <c:pt idx="7597">
                  <c:v>45133.078356481485</c:v>
                </c:pt>
                <c:pt idx="7598">
                  <c:v>45133.078402777777</c:v>
                </c:pt>
                <c:pt idx="7599">
                  <c:v>45133.078449074077</c:v>
                </c:pt>
                <c:pt idx="7600">
                  <c:v>45133.078506944446</c:v>
                </c:pt>
                <c:pt idx="7601">
                  <c:v>45133.078553240739</c:v>
                </c:pt>
                <c:pt idx="7602">
                  <c:v>45133.078599537039</c:v>
                </c:pt>
                <c:pt idx="7603">
                  <c:v>45133.078657407408</c:v>
                </c:pt>
                <c:pt idx="7604">
                  <c:v>45133.078703703701</c:v>
                </c:pt>
                <c:pt idx="7605">
                  <c:v>45133.078750000001</c:v>
                </c:pt>
                <c:pt idx="7606">
                  <c:v>45133.07880787037</c:v>
                </c:pt>
                <c:pt idx="7607">
                  <c:v>45133.07885416667</c:v>
                </c:pt>
                <c:pt idx="7608">
                  <c:v>45133.078900462962</c:v>
                </c:pt>
                <c:pt idx="7609">
                  <c:v>45133.078958333332</c:v>
                </c:pt>
                <c:pt idx="7610">
                  <c:v>45133.079004629632</c:v>
                </c:pt>
                <c:pt idx="7611">
                  <c:v>45133.079050925924</c:v>
                </c:pt>
                <c:pt idx="7612">
                  <c:v>45133.079108796293</c:v>
                </c:pt>
                <c:pt idx="7613">
                  <c:v>45133.079155092593</c:v>
                </c:pt>
                <c:pt idx="7614">
                  <c:v>45133.079212962963</c:v>
                </c:pt>
                <c:pt idx="7615">
                  <c:v>45133.079305555555</c:v>
                </c:pt>
                <c:pt idx="7616">
                  <c:v>45133.079409722224</c:v>
                </c:pt>
                <c:pt idx="7617">
                  <c:v>45133.079513888886</c:v>
                </c:pt>
                <c:pt idx="7618">
                  <c:v>45133.079560185186</c:v>
                </c:pt>
                <c:pt idx="7619">
                  <c:v>45133.079606481479</c:v>
                </c:pt>
                <c:pt idx="7620">
                  <c:v>45133.079664351855</c:v>
                </c:pt>
                <c:pt idx="7621">
                  <c:v>45133.079710648148</c:v>
                </c:pt>
                <c:pt idx="7622">
                  <c:v>45133.079756944448</c:v>
                </c:pt>
                <c:pt idx="7623">
                  <c:v>45133.079861111109</c:v>
                </c:pt>
                <c:pt idx="7624">
                  <c:v>45133.079907407409</c:v>
                </c:pt>
                <c:pt idx="7625">
                  <c:v>45133.079965277779</c:v>
                </c:pt>
                <c:pt idx="7626">
                  <c:v>45133.080011574071</c:v>
                </c:pt>
                <c:pt idx="7627">
                  <c:v>45133.080057870371</c:v>
                </c:pt>
                <c:pt idx="7628">
                  <c:v>45133.08011574074</c:v>
                </c:pt>
                <c:pt idx="7629">
                  <c:v>45133.08016203704</c:v>
                </c:pt>
                <c:pt idx="7630">
                  <c:v>45133.080208333333</c:v>
                </c:pt>
                <c:pt idx="7631">
                  <c:v>45133.080266203702</c:v>
                </c:pt>
                <c:pt idx="7632">
                  <c:v>45133.080312500002</c:v>
                </c:pt>
                <c:pt idx="7633">
                  <c:v>45133.080370370371</c:v>
                </c:pt>
                <c:pt idx="7634">
                  <c:v>45133.080416666664</c:v>
                </c:pt>
                <c:pt idx="7635">
                  <c:v>45133.080462962964</c:v>
                </c:pt>
                <c:pt idx="7636">
                  <c:v>45133.080520833333</c:v>
                </c:pt>
                <c:pt idx="7637">
                  <c:v>45133.080567129633</c:v>
                </c:pt>
                <c:pt idx="7638">
                  <c:v>45133.080613425926</c:v>
                </c:pt>
                <c:pt idx="7639">
                  <c:v>45133.080671296295</c:v>
                </c:pt>
                <c:pt idx="7640">
                  <c:v>45133.080717592595</c:v>
                </c:pt>
                <c:pt idx="7641">
                  <c:v>45133.080763888887</c:v>
                </c:pt>
                <c:pt idx="7642">
                  <c:v>45133.080821759257</c:v>
                </c:pt>
                <c:pt idx="7643">
                  <c:v>45133.080868055556</c:v>
                </c:pt>
                <c:pt idx="7644">
                  <c:v>45133.080914351849</c:v>
                </c:pt>
                <c:pt idx="7645">
                  <c:v>45133.080972222226</c:v>
                </c:pt>
                <c:pt idx="7646">
                  <c:v>45133.081018518518</c:v>
                </c:pt>
                <c:pt idx="7647">
                  <c:v>45133.081064814818</c:v>
                </c:pt>
                <c:pt idx="7648">
                  <c:v>45133.081122685187</c:v>
                </c:pt>
                <c:pt idx="7649">
                  <c:v>45133.08116898148</c:v>
                </c:pt>
                <c:pt idx="7650">
                  <c:v>45133.08121527778</c:v>
                </c:pt>
                <c:pt idx="7651">
                  <c:v>45133.081273148149</c:v>
                </c:pt>
                <c:pt idx="7652">
                  <c:v>45133.081319444442</c:v>
                </c:pt>
                <c:pt idx="7653">
                  <c:v>45133.081365740742</c:v>
                </c:pt>
                <c:pt idx="7654">
                  <c:v>45133.081469907411</c:v>
                </c:pt>
                <c:pt idx="7655">
                  <c:v>45133.08152777778</c:v>
                </c:pt>
                <c:pt idx="7656">
                  <c:v>45133.081574074073</c:v>
                </c:pt>
                <c:pt idx="7657">
                  <c:v>45133.081620370373</c:v>
                </c:pt>
                <c:pt idx="7658">
                  <c:v>45133.081678240742</c:v>
                </c:pt>
                <c:pt idx="7659">
                  <c:v>45133.081770833334</c:v>
                </c:pt>
                <c:pt idx="7660">
                  <c:v>45133.081828703704</c:v>
                </c:pt>
                <c:pt idx="7661">
                  <c:v>45133.081875000003</c:v>
                </c:pt>
                <c:pt idx="7662">
                  <c:v>45133.081921296296</c:v>
                </c:pt>
                <c:pt idx="7663">
                  <c:v>45133.081979166665</c:v>
                </c:pt>
                <c:pt idx="7664">
                  <c:v>45133.082025462965</c:v>
                </c:pt>
                <c:pt idx="7665">
                  <c:v>45133.082071759258</c:v>
                </c:pt>
                <c:pt idx="7666">
                  <c:v>45133.082129629627</c:v>
                </c:pt>
                <c:pt idx="7667">
                  <c:v>45133.082175925927</c:v>
                </c:pt>
                <c:pt idx="7668">
                  <c:v>45133.08222222222</c:v>
                </c:pt>
                <c:pt idx="7669">
                  <c:v>45133.082280092596</c:v>
                </c:pt>
                <c:pt idx="7670">
                  <c:v>45133.082326388889</c:v>
                </c:pt>
                <c:pt idx="7671">
                  <c:v>45133.082372685189</c:v>
                </c:pt>
                <c:pt idx="7672">
                  <c:v>45133.082430555558</c:v>
                </c:pt>
                <c:pt idx="7673">
                  <c:v>45133.082476851851</c:v>
                </c:pt>
                <c:pt idx="7674">
                  <c:v>45133.08258101852</c:v>
                </c:pt>
                <c:pt idx="7675">
                  <c:v>45133.082627314812</c:v>
                </c:pt>
                <c:pt idx="7676">
                  <c:v>45133.082685185182</c:v>
                </c:pt>
                <c:pt idx="7677">
                  <c:v>45133.082731481481</c:v>
                </c:pt>
                <c:pt idx="7678">
                  <c:v>45133.082777777781</c:v>
                </c:pt>
                <c:pt idx="7679">
                  <c:v>45133.082835648151</c:v>
                </c:pt>
                <c:pt idx="7680">
                  <c:v>45133.082881944443</c:v>
                </c:pt>
                <c:pt idx="7681">
                  <c:v>45133.082928240743</c:v>
                </c:pt>
                <c:pt idx="7682">
                  <c:v>45133.082986111112</c:v>
                </c:pt>
                <c:pt idx="7683">
                  <c:v>45133.083032407405</c:v>
                </c:pt>
                <c:pt idx="7684">
                  <c:v>45133.083078703705</c:v>
                </c:pt>
                <c:pt idx="7685">
                  <c:v>45133.083136574074</c:v>
                </c:pt>
                <c:pt idx="7686">
                  <c:v>45133.083229166667</c:v>
                </c:pt>
                <c:pt idx="7687">
                  <c:v>45133.083287037036</c:v>
                </c:pt>
                <c:pt idx="7688">
                  <c:v>45133.083333333336</c:v>
                </c:pt>
                <c:pt idx="7689">
                  <c:v>45133.083379629628</c:v>
                </c:pt>
                <c:pt idx="7690">
                  <c:v>45133.083483796298</c:v>
                </c:pt>
                <c:pt idx="7691">
                  <c:v>45133.08353009259</c:v>
                </c:pt>
                <c:pt idx="7692">
                  <c:v>45133.083587962959</c:v>
                </c:pt>
                <c:pt idx="7693">
                  <c:v>45133.083634259259</c:v>
                </c:pt>
                <c:pt idx="7694">
                  <c:v>45133.083680555559</c:v>
                </c:pt>
                <c:pt idx="7695">
                  <c:v>45133.083784722221</c:v>
                </c:pt>
                <c:pt idx="7696">
                  <c:v>45133.08384259259</c:v>
                </c:pt>
                <c:pt idx="7697">
                  <c:v>45133.08388888889</c:v>
                </c:pt>
                <c:pt idx="7698">
                  <c:v>45133.083935185183</c:v>
                </c:pt>
                <c:pt idx="7699">
                  <c:v>45133.083993055552</c:v>
                </c:pt>
                <c:pt idx="7700">
                  <c:v>45133.084039351852</c:v>
                </c:pt>
                <c:pt idx="7701">
                  <c:v>45133.084143518521</c:v>
                </c:pt>
                <c:pt idx="7702">
                  <c:v>45133.084189814814</c:v>
                </c:pt>
                <c:pt idx="7703">
                  <c:v>45133.084236111114</c:v>
                </c:pt>
                <c:pt idx="7704">
                  <c:v>45133.084293981483</c:v>
                </c:pt>
                <c:pt idx="7705">
                  <c:v>45133.084340277775</c:v>
                </c:pt>
                <c:pt idx="7706">
                  <c:v>45133.084386574075</c:v>
                </c:pt>
                <c:pt idx="7707">
                  <c:v>45133.084444444445</c:v>
                </c:pt>
                <c:pt idx="7708">
                  <c:v>45133.084490740737</c:v>
                </c:pt>
                <c:pt idx="7709">
                  <c:v>45133.084537037037</c:v>
                </c:pt>
                <c:pt idx="7710">
                  <c:v>45133.084594907406</c:v>
                </c:pt>
                <c:pt idx="7711">
                  <c:v>45133.084641203706</c:v>
                </c:pt>
                <c:pt idx="7712">
                  <c:v>45133.084687499999</c:v>
                </c:pt>
                <c:pt idx="7713">
                  <c:v>45133.084745370368</c:v>
                </c:pt>
                <c:pt idx="7714">
                  <c:v>45133.084791666668</c:v>
                </c:pt>
                <c:pt idx="7715">
                  <c:v>45133.084837962961</c:v>
                </c:pt>
                <c:pt idx="7716">
                  <c:v>45133.08489583333</c:v>
                </c:pt>
                <c:pt idx="7717">
                  <c:v>45133.08494212963</c:v>
                </c:pt>
                <c:pt idx="7718">
                  <c:v>45133.084999999999</c:v>
                </c:pt>
                <c:pt idx="7719">
                  <c:v>45133.085046296299</c:v>
                </c:pt>
                <c:pt idx="7720">
                  <c:v>45133.085092592592</c:v>
                </c:pt>
                <c:pt idx="7721">
                  <c:v>45133.085150462961</c:v>
                </c:pt>
                <c:pt idx="7722">
                  <c:v>45133.085196759261</c:v>
                </c:pt>
                <c:pt idx="7723">
                  <c:v>45133.085243055553</c:v>
                </c:pt>
                <c:pt idx="7724">
                  <c:v>45133.085300925923</c:v>
                </c:pt>
                <c:pt idx="7725">
                  <c:v>45133.085347222222</c:v>
                </c:pt>
                <c:pt idx="7726">
                  <c:v>45133.085393518515</c:v>
                </c:pt>
                <c:pt idx="7727">
                  <c:v>45133.085451388892</c:v>
                </c:pt>
                <c:pt idx="7728">
                  <c:v>45133.085497685184</c:v>
                </c:pt>
                <c:pt idx="7729">
                  <c:v>45133.085543981484</c:v>
                </c:pt>
                <c:pt idx="7730">
                  <c:v>45133.085601851853</c:v>
                </c:pt>
                <c:pt idx="7731">
                  <c:v>45133.085648148146</c:v>
                </c:pt>
                <c:pt idx="7732">
                  <c:v>45133.085694444446</c:v>
                </c:pt>
                <c:pt idx="7733">
                  <c:v>45133.085752314815</c:v>
                </c:pt>
                <c:pt idx="7734">
                  <c:v>45133.085798611108</c:v>
                </c:pt>
                <c:pt idx="7735">
                  <c:v>45133.085844907408</c:v>
                </c:pt>
                <c:pt idx="7736">
                  <c:v>45133.085902777777</c:v>
                </c:pt>
                <c:pt idx="7737">
                  <c:v>45133.085949074077</c:v>
                </c:pt>
                <c:pt idx="7738">
                  <c:v>45133.085995370369</c:v>
                </c:pt>
                <c:pt idx="7739">
                  <c:v>45133.086053240739</c:v>
                </c:pt>
                <c:pt idx="7740">
                  <c:v>45133.086099537039</c:v>
                </c:pt>
                <c:pt idx="7741">
                  <c:v>45133.086157407408</c:v>
                </c:pt>
                <c:pt idx="7742">
                  <c:v>45133.08625</c:v>
                </c:pt>
                <c:pt idx="7743">
                  <c:v>45133.08630787037</c:v>
                </c:pt>
                <c:pt idx="7744">
                  <c:v>45133.086354166669</c:v>
                </c:pt>
                <c:pt idx="7745">
                  <c:v>45133.086400462962</c:v>
                </c:pt>
                <c:pt idx="7746">
                  <c:v>45133.086458333331</c:v>
                </c:pt>
                <c:pt idx="7747">
                  <c:v>45133.086504629631</c:v>
                </c:pt>
                <c:pt idx="7748">
                  <c:v>45133.086550925924</c:v>
                </c:pt>
                <c:pt idx="7749">
                  <c:v>45133.086655092593</c:v>
                </c:pt>
                <c:pt idx="7750">
                  <c:v>45133.086701388886</c:v>
                </c:pt>
                <c:pt idx="7751">
                  <c:v>45133.086759259262</c:v>
                </c:pt>
                <c:pt idx="7752">
                  <c:v>45133.086805555555</c:v>
                </c:pt>
                <c:pt idx="7753">
                  <c:v>45133.086851851855</c:v>
                </c:pt>
                <c:pt idx="7754">
                  <c:v>45133.086956018517</c:v>
                </c:pt>
                <c:pt idx="7755">
                  <c:v>45133.087002314816</c:v>
                </c:pt>
                <c:pt idx="7756">
                  <c:v>45133.087060185186</c:v>
                </c:pt>
                <c:pt idx="7757">
                  <c:v>45133.087106481478</c:v>
                </c:pt>
                <c:pt idx="7758">
                  <c:v>45133.087152777778</c:v>
                </c:pt>
                <c:pt idx="7759">
                  <c:v>45133.087210648147</c:v>
                </c:pt>
                <c:pt idx="7760">
                  <c:v>45133.087256944447</c:v>
                </c:pt>
                <c:pt idx="7761">
                  <c:v>45133.087314814817</c:v>
                </c:pt>
                <c:pt idx="7762">
                  <c:v>45133.087361111109</c:v>
                </c:pt>
                <c:pt idx="7763">
                  <c:v>45133.087407407409</c:v>
                </c:pt>
                <c:pt idx="7764">
                  <c:v>45133.087465277778</c:v>
                </c:pt>
                <c:pt idx="7765">
                  <c:v>45133.087511574071</c:v>
                </c:pt>
                <c:pt idx="7766">
                  <c:v>45133.087557870371</c:v>
                </c:pt>
                <c:pt idx="7767">
                  <c:v>45133.08761574074</c:v>
                </c:pt>
                <c:pt idx="7768">
                  <c:v>45133.08766203704</c:v>
                </c:pt>
                <c:pt idx="7769">
                  <c:v>45133.087708333333</c:v>
                </c:pt>
                <c:pt idx="7770">
                  <c:v>45133.087766203702</c:v>
                </c:pt>
                <c:pt idx="7771">
                  <c:v>45133.087812500002</c:v>
                </c:pt>
                <c:pt idx="7772">
                  <c:v>45133.087858796294</c:v>
                </c:pt>
                <c:pt idx="7773">
                  <c:v>45133.087916666664</c:v>
                </c:pt>
                <c:pt idx="7774">
                  <c:v>45133.087962962964</c:v>
                </c:pt>
                <c:pt idx="7775">
                  <c:v>45133.088009259256</c:v>
                </c:pt>
                <c:pt idx="7776">
                  <c:v>45133.088067129633</c:v>
                </c:pt>
                <c:pt idx="7777">
                  <c:v>45133.088113425925</c:v>
                </c:pt>
                <c:pt idx="7778">
                  <c:v>45133.088159722225</c:v>
                </c:pt>
                <c:pt idx="7779">
                  <c:v>45133.088217592594</c:v>
                </c:pt>
                <c:pt idx="7780">
                  <c:v>45133.088263888887</c:v>
                </c:pt>
                <c:pt idx="7781">
                  <c:v>45133.088310185187</c:v>
                </c:pt>
                <c:pt idx="7782">
                  <c:v>45133.088368055556</c:v>
                </c:pt>
                <c:pt idx="7783">
                  <c:v>45133.088472222225</c:v>
                </c:pt>
                <c:pt idx="7784">
                  <c:v>45133.088518518518</c:v>
                </c:pt>
                <c:pt idx="7785">
                  <c:v>45133.088564814818</c:v>
                </c:pt>
                <c:pt idx="7786">
                  <c:v>45133.088622685187</c:v>
                </c:pt>
                <c:pt idx="7787">
                  <c:v>45133.08866898148</c:v>
                </c:pt>
                <c:pt idx="7788">
                  <c:v>45133.08871527778</c:v>
                </c:pt>
                <c:pt idx="7789">
                  <c:v>45133.088773148149</c:v>
                </c:pt>
                <c:pt idx="7790">
                  <c:v>45133.088819444441</c:v>
                </c:pt>
                <c:pt idx="7791">
                  <c:v>45133.088865740741</c:v>
                </c:pt>
                <c:pt idx="7792">
                  <c:v>45133.088923611111</c:v>
                </c:pt>
                <c:pt idx="7793">
                  <c:v>45133.088969907411</c:v>
                </c:pt>
                <c:pt idx="7794">
                  <c:v>45133.089016203703</c:v>
                </c:pt>
                <c:pt idx="7795">
                  <c:v>45133.089074074072</c:v>
                </c:pt>
                <c:pt idx="7796">
                  <c:v>45133.089120370372</c:v>
                </c:pt>
                <c:pt idx="7797">
                  <c:v>45133.089166666665</c:v>
                </c:pt>
                <c:pt idx="7798">
                  <c:v>45133.089224537034</c:v>
                </c:pt>
                <c:pt idx="7799">
                  <c:v>45133.089270833334</c:v>
                </c:pt>
                <c:pt idx="7800">
                  <c:v>45133.089375000003</c:v>
                </c:pt>
                <c:pt idx="7801">
                  <c:v>45133.089421296296</c:v>
                </c:pt>
                <c:pt idx="7802">
                  <c:v>45133.089467592596</c:v>
                </c:pt>
                <c:pt idx="7803">
                  <c:v>45133.089525462965</c:v>
                </c:pt>
                <c:pt idx="7804">
                  <c:v>45133.089571759258</c:v>
                </c:pt>
                <c:pt idx="7805">
                  <c:v>45133.089629629627</c:v>
                </c:pt>
                <c:pt idx="7806">
                  <c:v>45133.089675925927</c:v>
                </c:pt>
                <c:pt idx="7807">
                  <c:v>45133.089722222219</c:v>
                </c:pt>
                <c:pt idx="7808">
                  <c:v>45133.089780092596</c:v>
                </c:pt>
                <c:pt idx="7809">
                  <c:v>45133.089826388888</c:v>
                </c:pt>
                <c:pt idx="7810">
                  <c:v>45133.089872685188</c:v>
                </c:pt>
                <c:pt idx="7811">
                  <c:v>45133.089930555558</c:v>
                </c:pt>
                <c:pt idx="7812">
                  <c:v>45133.08997685185</c:v>
                </c:pt>
                <c:pt idx="7813">
                  <c:v>45133.09002314815</c:v>
                </c:pt>
                <c:pt idx="7814">
                  <c:v>45133.090081018519</c:v>
                </c:pt>
                <c:pt idx="7815">
                  <c:v>45133.090127314812</c:v>
                </c:pt>
                <c:pt idx="7816">
                  <c:v>45133.090173611112</c:v>
                </c:pt>
                <c:pt idx="7817">
                  <c:v>45133.090231481481</c:v>
                </c:pt>
                <c:pt idx="7818">
                  <c:v>45133.090277777781</c:v>
                </c:pt>
                <c:pt idx="7819">
                  <c:v>45133.090324074074</c:v>
                </c:pt>
                <c:pt idx="7820">
                  <c:v>45133.090381944443</c:v>
                </c:pt>
                <c:pt idx="7821">
                  <c:v>45133.090428240743</c:v>
                </c:pt>
                <c:pt idx="7822">
                  <c:v>45133.090474537035</c:v>
                </c:pt>
                <c:pt idx="7823">
                  <c:v>45133.090532407405</c:v>
                </c:pt>
                <c:pt idx="7824">
                  <c:v>45133.090578703705</c:v>
                </c:pt>
                <c:pt idx="7825">
                  <c:v>45133.090636574074</c:v>
                </c:pt>
                <c:pt idx="7826">
                  <c:v>45133.090729166666</c:v>
                </c:pt>
                <c:pt idx="7827">
                  <c:v>45133.090787037036</c:v>
                </c:pt>
                <c:pt idx="7828">
                  <c:v>45133.090833333335</c:v>
                </c:pt>
                <c:pt idx="7829">
                  <c:v>45133.090879629628</c:v>
                </c:pt>
                <c:pt idx="7830">
                  <c:v>45133.090937499997</c:v>
                </c:pt>
                <c:pt idx="7831">
                  <c:v>45133.090983796297</c:v>
                </c:pt>
                <c:pt idx="7832">
                  <c:v>45133.09103009259</c:v>
                </c:pt>
                <c:pt idx="7833">
                  <c:v>45133.091087962966</c:v>
                </c:pt>
                <c:pt idx="7834">
                  <c:v>45133.091134259259</c:v>
                </c:pt>
                <c:pt idx="7835">
                  <c:v>45133.091180555559</c:v>
                </c:pt>
                <c:pt idx="7836">
                  <c:v>45133.091284722221</c:v>
                </c:pt>
                <c:pt idx="7837">
                  <c:v>45133.091331018521</c:v>
                </c:pt>
                <c:pt idx="7838">
                  <c:v>45133.09138888889</c:v>
                </c:pt>
                <c:pt idx="7839">
                  <c:v>45133.091435185182</c:v>
                </c:pt>
                <c:pt idx="7840">
                  <c:v>45133.091481481482</c:v>
                </c:pt>
                <c:pt idx="7841">
                  <c:v>45133.091539351852</c:v>
                </c:pt>
                <c:pt idx="7842">
                  <c:v>45133.091631944444</c:v>
                </c:pt>
                <c:pt idx="7843">
                  <c:v>45133.091689814813</c:v>
                </c:pt>
                <c:pt idx="7844">
                  <c:v>45133.091736111113</c:v>
                </c:pt>
                <c:pt idx="7845">
                  <c:v>45133.091782407406</c:v>
                </c:pt>
                <c:pt idx="7846">
                  <c:v>45133.091840277775</c:v>
                </c:pt>
                <c:pt idx="7847">
                  <c:v>45133.091886574075</c:v>
                </c:pt>
                <c:pt idx="7848">
                  <c:v>45133.091944444444</c:v>
                </c:pt>
                <c:pt idx="7849">
                  <c:v>45133.092037037037</c:v>
                </c:pt>
                <c:pt idx="7850">
                  <c:v>45133.092094907406</c:v>
                </c:pt>
                <c:pt idx="7851">
                  <c:v>45133.092141203706</c:v>
                </c:pt>
                <c:pt idx="7852">
                  <c:v>45133.092187499999</c:v>
                </c:pt>
                <c:pt idx="7853">
                  <c:v>45133.092245370368</c:v>
                </c:pt>
                <c:pt idx="7854">
                  <c:v>45133.092291666668</c:v>
                </c:pt>
                <c:pt idx="7855">
                  <c:v>45133.09233796296</c:v>
                </c:pt>
                <c:pt idx="7856">
                  <c:v>45133.092395833337</c:v>
                </c:pt>
                <c:pt idx="7857">
                  <c:v>45133.092442129629</c:v>
                </c:pt>
                <c:pt idx="7858">
                  <c:v>45133.092546296299</c:v>
                </c:pt>
                <c:pt idx="7859">
                  <c:v>45133.092592592591</c:v>
                </c:pt>
                <c:pt idx="7860">
                  <c:v>45133.09269675926</c:v>
                </c:pt>
                <c:pt idx="7861">
                  <c:v>45133.092743055553</c:v>
                </c:pt>
                <c:pt idx="7862">
                  <c:v>45133.092789351853</c:v>
                </c:pt>
                <c:pt idx="7863">
                  <c:v>45133.092893518522</c:v>
                </c:pt>
                <c:pt idx="7864">
                  <c:v>45133.092939814815</c:v>
                </c:pt>
                <c:pt idx="7865">
                  <c:v>45133.092997685184</c:v>
                </c:pt>
                <c:pt idx="7866">
                  <c:v>45133.093043981484</c:v>
                </c:pt>
                <c:pt idx="7867">
                  <c:v>45133.093101851853</c:v>
                </c:pt>
                <c:pt idx="7868">
                  <c:v>45133.093148148146</c:v>
                </c:pt>
                <c:pt idx="7869">
                  <c:v>45133.093194444446</c:v>
                </c:pt>
                <c:pt idx="7870">
                  <c:v>45133.093252314815</c:v>
                </c:pt>
                <c:pt idx="7871">
                  <c:v>45133.093298611115</c:v>
                </c:pt>
                <c:pt idx="7872">
                  <c:v>45133.093344907407</c:v>
                </c:pt>
                <c:pt idx="7873">
                  <c:v>45133.093402777777</c:v>
                </c:pt>
                <c:pt idx="7874">
                  <c:v>45133.093449074076</c:v>
                </c:pt>
                <c:pt idx="7875">
                  <c:v>45133.093495370369</c:v>
                </c:pt>
                <c:pt idx="7876">
                  <c:v>45133.093553240738</c:v>
                </c:pt>
                <c:pt idx="7877">
                  <c:v>45133.093599537038</c:v>
                </c:pt>
                <c:pt idx="7878">
                  <c:v>45133.093645833331</c:v>
                </c:pt>
                <c:pt idx="7879">
                  <c:v>45133.0937037037</c:v>
                </c:pt>
                <c:pt idx="7880">
                  <c:v>45133.0937962963</c:v>
                </c:pt>
                <c:pt idx="7881">
                  <c:v>45133.093854166669</c:v>
                </c:pt>
                <c:pt idx="7882">
                  <c:v>45133.093946759262</c:v>
                </c:pt>
                <c:pt idx="7883">
                  <c:v>45133.094050925924</c:v>
                </c:pt>
                <c:pt idx="7884">
                  <c:v>45133.094097222223</c:v>
                </c:pt>
                <c:pt idx="7885">
                  <c:v>45133.094201388885</c:v>
                </c:pt>
                <c:pt idx="7886">
                  <c:v>45133.094259259262</c:v>
                </c:pt>
                <c:pt idx="7887">
                  <c:v>45133.094305555554</c:v>
                </c:pt>
                <c:pt idx="7888">
                  <c:v>45133.094351851854</c:v>
                </c:pt>
                <c:pt idx="7889">
                  <c:v>45133.094409722224</c:v>
                </c:pt>
                <c:pt idx="7890">
                  <c:v>45133.094456018516</c:v>
                </c:pt>
                <c:pt idx="7891">
                  <c:v>45133.094502314816</c:v>
                </c:pt>
                <c:pt idx="7892">
                  <c:v>45133.094560185185</c:v>
                </c:pt>
                <c:pt idx="7893">
                  <c:v>45133.094606481478</c:v>
                </c:pt>
                <c:pt idx="7894">
                  <c:v>45133.094652777778</c:v>
                </c:pt>
                <c:pt idx="7895">
                  <c:v>45133.094710648147</c:v>
                </c:pt>
                <c:pt idx="7896">
                  <c:v>45133.094756944447</c:v>
                </c:pt>
                <c:pt idx="7897">
                  <c:v>45133.09480324074</c:v>
                </c:pt>
                <c:pt idx="7898">
                  <c:v>45133.094861111109</c:v>
                </c:pt>
                <c:pt idx="7899">
                  <c:v>45133.094953703701</c:v>
                </c:pt>
                <c:pt idx="7900">
                  <c:v>45133.095011574071</c:v>
                </c:pt>
                <c:pt idx="7901">
                  <c:v>45133.095057870371</c:v>
                </c:pt>
                <c:pt idx="7902">
                  <c:v>45133.095104166663</c:v>
                </c:pt>
                <c:pt idx="7903">
                  <c:v>45133.09516203704</c:v>
                </c:pt>
                <c:pt idx="7904">
                  <c:v>45133.095208333332</c:v>
                </c:pt>
                <c:pt idx="7905">
                  <c:v>45133.095254629632</c:v>
                </c:pt>
                <c:pt idx="7906">
                  <c:v>45133.095358796294</c:v>
                </c:pt>
                <c:pt idx="7907">
                  <c:v>45133.095416666663</c:v>
                </c:pt>
                <c:pt idx="7908">
                  <c:v>45133.095462962963</c:v>
                </c:pt>
                <c:pt idx="7909">
                  <c:v>45133.095509259256</c:v>
                </c:pt>
                <c:pt idx="7910">
                  <c:v>45133.095613425925</c:v>
                </c:pt>
                <c:pt idx="7911">
                  <c:v>45133.095659722225</c:v>
                </c:pt>
                <c:pt idx="7912">
                  <c:v>45133.095810185187</c:v>
                </c:pt>
                <c:pt idx="7913">
                  <c:v>45133.095868055556</c:v>
                </c:pt>
                <c:pt idx="7914">
                  <c:v>45133.095960648148</c:v>
                </c:pt>
                <c:pt idx="7915">
                  <c:v>45133.096018518518</c:v>
                </c:pt>
                <c:pt idx="7916">
                  <c:v>45133.096064814818</c:v>
                </c:pt>
                <c:pt idx="7917">
                  <c:v>45133.09611111111</c:v>
                </c:pt>
                <c:pt idx="7918">
                  <c:v>45133.096168981479</c:v>
                </c:pt>
                <c:pt idx="7919">
                  <c:v>45133.096215277779</c:v>
                </c:pt>
                <c:pt idx="7920">
                  <c:v>45133.096261574072</c:v>
                </c:pt>
                <c:pt idx="7921">
                  <c:v>45133.096319444441</c:v>
                </c:pt>
                <c:pt idx="7922">
                  <c:v>45133.096365740741</c:v>
                </c:pt>
                <c:pt idx="7923">
                  <c:v>45133.09642361111</c:v>
                </c:pt>
                <c:pt idx="7924">
                  <c:v>45133.096516203703</c:v>
                </c:pt>
                <c:pt idx="7925">
                  <c:v>45133.096574074072</c:v>
                </c:pt>
                <c:pt idx="7926">
                  <c:v>45133.096620370372</c:v>
                </c:pt>
                <c:pt idx="7927">
                  <c:v>45133.096666666665</c:v>
                </c:pt>
                <c:pt idx="7928">
                  <c:v>45133.096724537034</c:v>
                </c:pt>
                <c:pt idx="7929">
                  <c:v>45133.096770833334</c:v>
                </c:pt>
                <c:pt idx="7930">
                  <c:v>45133.096817129626</c:v>
                </c:pt>
                <c:pt idx="7931">
                  <c:v>45133.096875000003</c:v>
                </c:pt>
                <c:pt idx="7932">
                  <c:v>45133.096921296295</c:v>
                </c:pt>
                <c:pt idx="7933">
                  <c:v>45133.096967592595</c:v>
                </c:pt>
                <c:pt idx="7934">
                  <c:v>45133.097025462965</c:v>
                </c:pt>
                <c:pt idx="7935">
                  <c:v>45133.097071759257</c:v>
                </c:pt>
                <c:pt idx="7936">
                  <c:v>45133.097118055557</c:v>
                </c:pt>
                <c:pt idx="7937">
                  <c:v>45133.097175925926</c:v>
                </c:pt>
                <c:pt idx="7938">
                  <c:v>45133.097222222219</c:v>
                </c:pt>
                <c:pt idx="7939">
                  <c:v>45133.097268518519</c:v>
                </c:pt>
                <c:pt idx="7940">
                  <c:v>45133.097326388888</c:v>
                </c:pt>
                <c:pt idx="7941">
                  <c:v>45133.097372685188</c:v>
                </c:pt>
                <c:pt idx="7942">
                  <c:v>45133.097418981481</c:v>
                </c:pt>
                <c:pt idx="7943">
                  <c:v>45133.09747685185</c:v>
                </c:pt>
                <c:pt idx="7944">
                  <c:v>45133.097581018519</c:v>
                </c:pt>
                <c:pt idx="7945">
                  <c:v>45133.097627314812</c:v>
                </c:pt>
                <c:pt idx="7946">
                  <c:v>45133.097673611112</c:v>
                </c:pt>
                <c:pt idx="7947">
                  <c:v>45133.097731481481</c:v>
                </c:pt>
                <c:pt idx="7948">
                  <c:v>45133.097777777781</c:v>
                </c:pt>
                <c:pt idx="7949">
                  <c:v>45133.097824074073</c:v>
                </c:pt>
                <c:pt idx="7950">
                  <c:v>45133.097881944443</c:v>
                </c:pt>
                <c:pt idx="7951">
                  <c:v>45133.097974537035</c:v>
                </c:pt>
                <c:pt idx="7952">
                  <c:v>45133.098032407404</c:v>
                </c:pt>
                <c:pt idx="7953">
                  <c:v>45133.098078703704</c:v>
                </c:pt>
                <c:pt idx="7954">
                  <c:v>45133.098124999997</c:v>
                </c:pt>
                <c:pt idx="7955">
                  <c:v>45133.098182870373</c:v>
                </c:pt>
                <c:pt idx="7956">
                  <c:v>45133.098229166666</c:v>
                </c:pt>
                <c:pt idx="7957">
                  <c:v>45133.098275462966</c:v>
                </c:pt>
                <c:pt idx="7958">
                  <c:v>45133.098333333335</c:v>
                </c:pt>
                <c:pt idx="7959">
                  <c:v>45133.098379629628</c:v>
                </c:pt>
                <c:pt idx="7960">
                  <c:v>45133.098425925928</c:v>
                </c:pt>
                <c:pt idx="7961">
                  <c:v>45133.098483796297</c:v>
                </c:pt>
                <c:pt idx="7962">
                  <c:v>45133.098530092589</c:v>
                </c:pt>
                <c:pt idx="7963">
                  <c:v>45133.098587962966</c:v>
                </c:pt>
                <c:pt idx="7964">
                  <c:v>45133.098634259259</c:v>
                </c:pt>
                <c:pt idx="7965">
                  <c:v>45133.098680555559</c:v>
                </c:pt>
                <c:pt idx="7966">
                  <c:v>45133.098738425928</c:v>
                </c:pt>
                <c:pt idx="7967">
                  <c:v>45133.09878472222</c:v>
                </c:pt>
                <c:pt idx="7968">
                  <c:v>45133.09883101852</c:v>
                </c:pt>
                <c:pt idx="7969">
                  <c:v>45133.09888888889</c:v>
                </c:pt>
                <c:pt idx="7970">
                  <c:v>45133.098935185182</c:v>
                </c:pt>
                <c:pt idx="7971">
                  <c:v>45133.098981481482</c:v>
                </c:pt>
                <c:pt idx="7972">
                  <c:v>45133.099039351851</c:v>
                </c:pt>
                <c:pt idx="7973">
                  <c:v>45133.099085648151</c:v>
                </c:pt>
                <c:pt idx="7974">
                  <c:v>45133.099131944444</c:v>
                </c:pt>
                <c:pt idx="7975">
                  <c:v>45133.099189814813</c:v>
                </c:pt>
                <c:pt idx="7976">
                  <c:v>45133.099236111113</c:v>
                </c:pt>
                <c:pt idx="7977">
                  <c:v>45133.099282407406</c:v>
                </c:pt>
                <c:pt idx="7978">
                  <c:v>45133.099340277775</c:v>
                </c:pt>
                <c:pt idx="7979">
                  <c:v>45133.099386574075</c:v>
                </c:pt>
                <c:pt idx="7980">
                  <c:v>45133.099432870367</c:v>
                </c:pt>
                <c:pt idx="7981">
                  <c:v>45133.099490740744</c:v>
                </c:pt>
                <c:pt idx="7982">
                  <c:v>45133.099537037036</c:v>
                </c:pt>
                <c:pt idx="7983">
                  <c:v>45133.099641203706</c:v>
                </c:pt>
                <c:pt idx="7984">
                  <c:v>45133.099687499998</c:v>
                </c:pt>
                <c:pt idx="7985">
                  <c:v>45133.099733796298</c:v>
                </c:pt>
                <c:pt idx="7986">
                  <c:v>45133.099791666667</c:v>
                </c:pt>
                <c:pt idx="7987">
                  <c:v>45133.09983796296</c:v>
                </c:pt>
                <c:pt idx="7988">
                  <c:v>45133.099895833337</c:v>
                </c:pt>
                <c:pt idx="7989">
                  <c:v>45133.099942129629</c:v>
                </c:pt>
                <c:pt idx="7990">
                  <c:v>45133.099988425929</c:v>
                </c:pt>
                <c:pt idx="7991">
                  <c:v>45133.100046296298</c:v>
                </c:pt>
                <c:pt idx="7992">
                  <c:v>45133.100138888891</c:v>
                </c:pt>
                <c:pt idx="7993">
                  <c:v>45133.10019675926</c:v>
                </c:pt>
                <c:pt idx="7994">
                  <c:v>45133.100243055553</c:v>
                </c:pt>
                <c:pt idx="7995">
                  <c:v>45133.100289351853</c:v>
                </c:pt>
                <c:pt idx="7996">
                  <c:v>45133.100347222222</c:v>
                </c:pt>
                <c:pt idx="7997">
                  <c:v>45133.100393518522</c:v>
                </c:pt>
                <c:pt idx="7998">
                  <c:v>45133.100439814814</c:v>
                </c:pt>
                <c:pt idx="7999">
                  <c:v>45133.100497685184</c:v>
                </c:pt>
                <c:pt idx="8000">
                  <c:v>45133.100543981483</c:v>
                </c:pt>
                <c:pt idx="8001">
                  <c:v>45133.100590277776</c:v>
                </c:pt>
                <c:pt idx="8002">
                  <c:v>45133.100648148145</c:v>
                </c:pt>
                <c:pt idx="8003">
                  <c:v>45133.100694444445</c:v>
                </c:pt>
                <c:pt idx="8004">
                  <c:v>45133.100740740738</c:v>
                </c:pt>
                <c:pt idx="8005">
                  <c:v>45133.100798611114</c:v>
                </c:pt>
                <c:pt idx="8006">
                  <c:v>45133.100844907407</c:v>
                </c:pt>
                <c:pt idx="8007">
                  <c:v>45133.100891203707</c:v>
                </c:pt>
                <c:pt idx="8008">
                  <c:v>45133.100949074076</c:v>
                </c:pt>
                <c:pt idx="8009">
                  <c:v>45133.100995370369</c:v>
                </c:pt>
                <c:pt idx="8010">
                  <c:v>45133.101053240738</c:v>
                </c:pt>
                <c:pt idx="8011">
                  <c:v>45133.101099537038</c:v>
                </c:pt>
                <c:pt idx="8012">
                  <c:v>45133.101145833331</c:v>
                </c:pt>
                <c:pt idx="8013">
                  <c:v>45133.101203703707</c:v>
                </c:pt>
                <c:pt idx="8014">
                  <c:v>45133.10125</c:v>
                </c:pt>
                <c:pt idx="8015">
                  <c:v>45133.1012962963</c:v>
                </c:pt>
                <c:pt idx="8016">
                  <c:v>45133.101354166669</c:v>
                </c:pt>
                <c:pt idx="8017">
                  <c:v>45133.101400462961</c:v>
                </c:pt>
                <c:pt idx="8018">
                  <c:v>45133.101446759261</c:v>
                </c:pt>
                <c:pt idx="8019">
                  <c:v>45133.101504629631</c:v>
                </c:pt>
                <c:pt idx="8020">
                  <c:v>45133.101550925923</c:v>
                </c:pt>
                <c:pt idx="8021">
                  <c:v>45133.101597222223</c:v>
                </c:pt>
                <c:pt idx="8022">
                  <c:v>45133.101655092592</c:v>
                </c:pt>
                <c:pt idx="8023">
                  <c:v>45133.101701388892</c:v>
                </c:pt>
                <c:pt idx="8024">
                  <c:v>45133.101747685185</c:v>
                </c:pt>
                <c:pt idx="8025">
                  <c:v>45133.101805555554</c:v>
                </c:pt>
                <c:pt idx="8026">
                  <c:v>45133.101851851854</c:v>
                </c:pt>
                <c:pt idx="8027">
                  <c:v>45133.101898148147</c:v>
                </c:pt>
                <c:pt idx="8028">
                  <c:v>45133.101956018516</c:v>
                </c:pt>
                <c:pt idx="8029">
                  <c:v>45133.102002314816</c:v>
                </c:pt>
                <c:pt idx="8030">
                  <c:v>45133.102048611108</c:v>
                </c:pt>
                <c:pt idx="8031">
                  <c:v>45133.102106481485</c:v>
                </c:pt>
                <c:pt idx="8032">
                  <c:v>45133.102152777778</c:v>
                </c:pt>
                <c:pt idx="8033">
                  <c:v>45133.102210648147</c:v>
                </c:pt>
                <c:pt idx="8034">
                  <c:v>45133.102256944447</c:v>
                </c:pt>
                <c:pt idx="8035">
                  <c:v>45133.102303240739</c:v>
                </c:pt>
                <c:pt idx="8036">
                  <c:v>45133.102361111109</c:v>
                </c:pt>
                <c:pt idx="8037">
                  <c:v>45133.102407407408</c:v>
                </c:pt>
                <c:pt idx="8038">
                  <c:v>45133.102453703701</c:v>
                </c:pt>
                <c:pt idx="8039">
                  <c:v>45133.10255787037</c:v>
                </c:pt>
                <c:pt idx="8040">
                  <c:v>45133.10260416667</c:v>
                </c:pt>
                <c:pt idx="8041">
                  <c:v>45133.102662037039</c:v>
                </c:pt>
                <c:pt idx="8042">
                  <c:v>45133.102708333332</c:v>
                </c:pt>
                <c:pt idx="8043">
                  <c:v>45133.102812500001</c:v>
                </c:pt>
                <c:pt idx="8044">
                  <c:v>45133.102905092594</c:v>
                </c:pt>
                <c:pt idx="8045">
                  <c:v>45133.102962962963</c:v>
                </c:pt>
                <c:pt idx="8046">
                  <c:v>45133.103009259263</c:v>
                </c:pt>
                <c:pt idx="8047">
                  <c:v>45133.103055555555</c:v>
                </c:pt>
                <c:pt idx="8048">
                  <c:v>45133.103113425925</c:v>
                </c:pt>
                <c:pt idx="8049">
                  <c:v>45133.103159722225</c:v>
                </c:pt>
                <c:pt idx="8050">
                  <c:v>45133.103206018517</c:v>
                </c:pt>
                <c:pt idx="8051">
                  <c:v>45133.103263888886</c:v>
                </c:pt>
                <c:pt idx="8052">
                  <c:v>45133.103310185186</c:v>
                </c:pt>
                <c:pt idx="8053">
                  <c:v>45133.103368055556</c:v>
                </c:pt>
                <c:pt idx="8054">
                  <c:v>45133.103414351855</c:v>
                </c:pt>
                <c:pt idx="8055">
                  <c:v>45133.103460648148</c:v>
                </c:pt>
                <c:pt idx="8056">
                  <c:v>45133.103518518517</c:v>
                </c:pt>
                <c:pt idx="8057">
                  <c:v>45133.103564814817</c:v>
                </c:pt>
                <c:pt idx="8058">
                  <c:v>45133.10361111111</c:v>
                </c:pt>
                <c:pt idx="8059">
                  <c:v>45133.103668981479</c:v>
                </c:pt>
                <c:pt idx="8060">
                  <c:v>45133.103715277779</c:v>
                </c:pt>
                <c:pt idx="8061">
                  <c:v>45133.103761574072</c:v>
                </c:pt>
                <c:pt idx="8062">
                  <c:v>45133.103819444441</c:v>
                </c:pt>
                <c:pt idx="8063">
                  <c:v>45133.103912037041</c:v>
                </c:pt>
                <c:pt idx="8064">
                  <c:v>45133.10396990741</c:v>
                </c:pt>
                <c:pt idx="8065">
                  <c:v>45133.104016203702</c:v>
                </c:pt>
                <c:pt idx="8066">
                  <c:v>45133.104062500002</c:v>
                </c:pt>
                <c:pt idx="8067">
                  <c:v>45133.104120370372</c:v>
                </c:pt>
                <c:pt idx="8068">
                  <c:v>45133.104166666664</c:v>
                </c:pt>
                <c:pt idx="8069">
                  <c:v>45133.104212962964</c:v>
                </c:pt>
                <c:pt idx="8070">
                  <c:v>45133.104270833333</c:v>
                </c:pt>
                <c:pt idx="8071">
                  <c:v>45133.104317129626</c:v>
                </c:pt>
                <c:pt idx="8072">
                  <c:v>45133.104363425926</c:v>
                </c:pt>
                <c:pt idx="8073">
                  <c:v>45133.104421296295</c:v>
                </c:pt>
                <c:pt idx="8074">
                  <c:v>45133.104467592595</c:v>
                </c:pt>
                <c:pt idx="8075">
                  <c:v>45133.104525462964</c:v>
                </c:pt>
                <c:pt idx="8076">
                  <c:v>45133.104571759257</c:v>
                </c:pt>
                <c:pt idx="8077">
                  <c:v>45133.104618055557</c:v>
                </c:pt>
                <c:pt idx="8078">
                  <c:v>45133.104675925926</c:v>
                </c:pt>
                <c:pt idx="8079">
                  <c:v>45133.104722222219</c:v>
                </c:pt>
                <c:pt idx="8080">
                  <c:v>45133.104768518519</c:v>
                </c:pt>
                <c:pt idx="8081">
                  <c:v>45133.104826388888</c:v>
                </c:pt>
                <c:pt idx="8082">
                  <c:v>45133.104872685188</c:v>
                </c:pt>
                <c:pt idx="8083">
                  <c:v>45133.10491898148</c:v>
                </c:pt>
                <c:pt idx="8084">
                  <c:v>45133.10497685185</c:v>
                </c:pt>
                <c:pt idx="8085">
                  <c:v>45133.105023148149</c:v>
                </c:pt>
                <c:pt idx="8086">
                  <c:v>45133.105069444442</c:v>
                </c:pt>
                <c:pt idx="8087">
                  <c:v>45133.105127314811</c:v>
                </c:pt>
                <c:pt idx="8088">
                  <c:v>45133.105173611111</c:v>
                </c:pt>
                <c:pt idx="8089">
                  <c:v>45133.105219907404</c:v>
                </c:pt>
                <c:pt idx="8090">
                  <c:v>45133.10527777778</c:v>
                </c:pt>
                <c:pt idx="8091">
                  <c:v>45133.105324074073</c:v>
                </c:pt>
                <c:pt idx="8092">
                  <c:v>45133.105370370373</c:v>
                </c:pt>
                <c:pt idx="8093">
                  <c:v>45133.105428240742</c:v>
                </c:pt>
                <c:pt idx="8094">
                  <c:v>45133.105474537035</c:v>
                </c:pt>
                <c:pt idx="8095">
                  <c:v>45133.105520833335</c:v>
                </c:pt>
                <c:pt idx="8096">
                  <c:v>45133.105578703704</c:v>
                </c:pt>
                <c:pt idx="8097">
                  <c:v>45133.105624999997</c:v>
                </c:pt>
                <c:pt idx="8098">
                  <c:v>45133.105682870373</c:v>
                </c:pt>
                <c:pt idx="8099">
                  <c:v>45133.105729166666</c:v>
                </c:pt>
                <c:pt idx="8100">
                  <c:v>45133.105775462966</c:v>
                </c:pt>
                <c:pt idx="8101">
                  <c:v>45133.105833333335</c:v>
                </c:pt>
                <c:pt idx="8102">
                  <c:v>45133.105879629627</c:v>
                </c:pt>
                <c:pt idx="8103">
                  <c:v>45133.105925925927</c:v>
                </c:pt>
                <c:pt idx="8104">
                  <c:v>45133.105983796297</c:v>
                </c:pt>
                <c:pt idx="8105">
                  <c:v>45133.106030092589</c:v>
                </c:pt>
                <c:pt idx="8106">
                  <c:v>45133.106076388889</c:v>
                </c:pt>
                <c:pt idx="8107">
                  <c:v>45133.106180555558</c:v>
                </c:pt>
                <c:pt idx="8108">
                  <c:v>45133.106226851851</c:v>
                </c:pt>
                <c:pt idx="8109">
                  <c:v>45133.10628472222</c:v>
                </c:pt>
                <c:pt idx="8110">
                  <c:v>45133.10633101852</c:v>
                </c:pt>
                <c:pt idx="8111">
                  <c:v>45133.106435185182</c:v>
                </c:pt>
                <c:pt idx="8112">
                  <c:v>45133.106481481482</c:v>
                </c:pt>
                <c:pt idx="8113">
                  <c:v>45133.106527777774</c:v>
                </c:pt>
                <c:pt idx="8114">
                  <c:v>45133.106585648151</c:v>
                </c:pt>
                <c:pt idx="8115">
                  <c:v>45133.106631944444</c:v>
                </c:pt>
                <c:pt idx="8116">
                  <c:v>45133.106689814813</c:v>
                </c:pt>
                <c:pt idx="8117">
                  <c:v>45133.106736111113</c:v>
                </c:pt>
                <c:pt idx="8118">
                  <c:v>45133.106782407405</c:v>
                </c:pt>
                <c:pt idx="8119">
                  <c:v>45133.106840277775</c:v>
                </c:pt>
                <c:pt idx="8120">
                  <c:v>45133.106886574074</c:v>
                </c:pt>
                <c:pt idx="8121">
                  <c:v>45133.106932870367</c:v>
                </c:pt>
                <c:pt idx="8122">
                  <c:v>45133.106990740744</c:v>
                </c:pt>
                <c:pt idx="8123">
                  <c:v>45133.107037037036</c:v>
                </c:pt>
                <c:pt idx="8124">
                  <c:v>45133.107083333336</c:v>
                </c:pt>
                <c:pt idx="8125">
                  <c:v>45133.107187499998</c:v>
                </c:pt>
                <c:pt idx="8126">
                  <c:v>45133.107233796298</c:v>
                </c:pt>
                <c:pt idx="8127">
                  <c:v>45133.107291666667</c:v>
                </c:pt>
                <c:pt idx="8128">
                  <c:v>45133.10733796296</c:v>
                </c:pt>
                <c:pt idx="8129">
                  <c:v>45133.10738425926</c:v>
                </c:pt>
                <c:pt idx="8130">
                  <c:v>45133.107442129629</c:v>
                </c:pt>
                <c:pt idx="8131">
                  <c:v>45133.107488425929</c:v>
                </c:pt>
                <c:pt idx="8132">
                  <c:v>45133.107534722221</c:v>
                </c:pt>
                <c:pt idx="8133">
                  <c:v>45133.107592592591</c:v>
                </c:pt>
                <c:pt idx="8134">
                  <c:v>45133.107638888891</c:v>
                </c:pt>
                <c:pt idx="8135">
                  <c:v>45133.107685185183</c:v>
                </c:pt>
                <c:pt idx="8136">
                  <c:v>45133.107743055552</c:v>
                </c:pt>
                <c:pt idx="8137">
                  <c:v>45133.107789351852</c:v>
                </c:pt>
                <c:pt idx="8138">
                  <c:v>45133.107893518521</c:v>
                </c:pt>
                <c:pt idx="8139">
                  <c:v>45133.107939814814</c:v>
                </c:pt>
                <c:pt idx="8140">
                  <c:v>45133.107997685183</c:v>
                </c:pt>
                <c:pt idx="8141">
                  <c:v>45133.108043981483</c:v>
                </c:pt>
                <c:pt idx="8142">
                  <c:v>45133.108090277776</c:v>
                </c:pt>
                <c:pt idx="8143">
                  <c:v>45133.108148148145</c:v>
                </c:pt>
                <c:pt idx="8144">
                  <c:v>45133.108194444445</c:v>
                </c:pt>
                <c:pt idx="8145">
                  <c:v>45133.108240740738</c:v>
                </c:pt>
                <c:pt idx="8146">
                  <c:v>45133.108298611114</c:v>
                </c:pt>
                <c:pt idx="8147">
                  <c:v>45133.108344907407</c:v>
                </c:pt>
                <c:pt idx="8148">
                  <c:v>45133.108391203707</c:v>
                </c:pt>
                <c:pt idx="8149">
                  <c:v>45133.108449074076</c:v>
                </c:pt>
                <c:pt idx="8150">
                  <c:v>45133.108495370368</c:v>
                </c:pt>
                <c:pt idx="8151">
                  <c:v>45133.108599537038</c:v>
                </c:pt>
                <c:pt idx="8152">
                  <c:v>45133.10864583333</c:v>
                </c:pt>
                <c:pt idx="8153">
                  <c:v>45133.10869212963</c:v>
                </c:pt>
                <c:pt idx="8154">
                  <c:v>45133.108749999999</c:v>
                </c:pt>
                <c:pt idx="8155">
                  <c:v>45133.108796296299</c:v>
                </c:pt>
                <c:pt idx="8156">
                  <c:v>45133.108854166669</c:v>
                </c:pt>
                <c:pt idx="8157">
                  <c:v>45133.108900462961</c:v>
                </c:pt>
                <c:pt idx="8158">
                  <c:v>45133.108946759261</c:v>
                </c:pt>
                <c:pt idx="8159">
                  <c:v>45133.10900462963</c:v>
                </c:pt>
                <c:pt idx="8160">
                  <c:v>45133.109050925923</c:v>
                </c:pt>
                <c:pt idx="8161">
                  <c:v>45133.109097222223</c:v>
                </c:pt>
                <c:pt idx="8162">
                  <c:v>45133.109155092592</c:v>
                </c:pt>
                <c:pt idx="8163">
                  <c:v>45133.109201388892</c:v>
                </c:pt>
                <c:pt idx="8164">
                  <c:v>45133.109247685185</c:v>
                </c:pt>
                <c:pt idx="8165">
                  <c:v>45133.109305555554</c:v>
                </c:pt>
                <c:pt idx="8166">
                  <c:v>45133.109351851854</c:v>
                </c:pt>
                <c:pt idx="8167">
                  <c:v>45133.109398148146</c:v>
                </c:pt>
                <c:pt idx="8168">
                  <c:v>45133.109456018516</c:v>
                </c:pt>
                <c:pt idx="8169">
                  <c:v>45133.109502314815</c:v>
                </c:pt>
                <c:pt idx="8170">
                  <c:v>45133.109548611108</c:v>
                </c:pt>
                <c:pt idx="8171">
                  <c:v>45133.109606481485</c:v>
                </c:pt>
                <c:pt idx="8172">
                  <c:v>45133.109652777777</c:v>
                </c:pt>
                <c:pt idx="8173">
                  <c:v>45133.109699074077</c:v>
                </c:pt>
                <c:pt idx="8174">
                  <c:v>45133.109756944446</c:v>
                </c:pt>
                <c:pt idx="8175">
                  <c:v>45133.109803240739</c:v>
                </c:pt>
                <c:pt idx="8176">
                  <c:v>45133.109861111108</c:v>
                </c:pt>
                <c:pt idx="8177">
                  <c:v>45133.109907407408</c:v>
                </c:pt>
                <c:pt idx="8178">
                  <c:v>45133.109953703701</c:v>
                </c:pt>
                <c:pt idx="8179">
                  <c:v>45133.110011574077</c:v>
                </c:pt>
                <c:pt idx="8180">
                  <c:v>45133.11005787037</c:v>
                </c:pt>
                <c:pt idx="8181">
                  <c:v>45133.11010416667</c:v>
                </c:pt>
                <c:pt idx="8182">
                  <c:v>45133.110208333332</c:v>
                </c:pt>
                <c:pt idx="8183">
                  <c:v>45133.110254629632</c:v>
                </c:pt>
                <c:pt idx="8184">
                  <c:v>45133.110312500001</c:v>
                </c:pt>
                <c:pt idx="8185">
                  <c:v>45133.110358796293</c:v>
                </c:pt>
                <c:pt idx="8186">
                  <c:v>45133.110405092593</c:v>
                </c:pt>
                <c:pt idx="8187">
                  <c:v>45133.110462962963</c:v>
                </c:pt>
                <c:pt idx="8188">
                  <c:v>45133.110509259262</c:v>
                </c:pt>
                <c:pt idx="8189">
                  <c:v>45133.110555555555</c:v>
                </c:pt>
                <c:pt idx="8190">
                  <c:v>45133.110613425924</c:v>
                </c:pt>
                <c:pt idx="8191">
                  <c:v>45133.110659722224</c:v>
                </c:pt>
                <c:pt idx="8192">
                  <c:v>45133.110706018517</c:v>
                </c:pt>
                <c:pt idx="8193">
                  <c:v>45133.110763888886</c:v>
                </c:pt>
                <c:pt idx="8194">
                  <c:v>45133.110856481479</c:v>
                </c:pt>
                <c:pt idx="8195">
                  <c:v>45133.110914351855</c:v>
                </c:pt>
                <c:pt idx="8196">
                  <c:v>45133.110960648148</c:v>
                </c:pt>
                <c:pt idx="8197">
                  <c:v>45133.111018518517</c:v>
                </c:pt>
                <c:pt idx="8198">
                  <c:v>45133.111064814817</c:v>
                </c:pt>
                <c:pt idx="8199">
                  <c:v>45133.111111111109</c:v>
                </c:pt>
                <c:pt idx="8200">
                  <c:v>45133.111168981479</c:v>
                </c:pt>
                <c:pt idx="8201">
                  <c:v>45133.111215277779</c:v>
                </c:pt>
                <c:pt idx="8202">
                  <c:v>45133.111261574071</c:v>
                </c:pt>
                <c:pt idx="8203">
                  <c:v>45133.111319444448</c:v>
                </c:pt>
                <c:pt idx="8204">
                  <c:v>45133.11136574074</c:v>
                </c:pt>
                <c:pt idx="8205">
                  <c:v>45133.11141203704</c:v>
                </c:pt>
                <c:pt idx="8206">
                  <c:v>45133.11146990741</c:v>
                </c:pt>
                <c:pt idx="8207">
                  <c:v>45133.111516203702</c:v>
                </c:pt>
                <c:pt idx="8208">
                  <c:v>45133.111562500002</c:v>
                </c:pt>
                <c:pt idx="8209">
                  <c:v>45133.111620370371</c:v>
                </c:pt>
                <c:pt idx="8210">
                  <c:v>45133.111712962964</c:v>
                </c:pt>
                <c:pt idx="8211">
                  <c:v>45133.111770833333</c:v>
                </c:pt>
                <c:pt idx="8212">
                  <c:v>45133.111817129633</c:v>
                </c:pt>
                <c:pt idx="8213">
                  <c:v>45133.111863425926</c:v>
                </c:pt>
                <c:pt idx="8214">
                  <c:v>45133.111921296295</c:v>
                </c:pt>
                <c:pt idx="8215">
                  <c:v>45133.111967592595</c:v>
                </c:pt>
                <c:pt idx="8216">
                  <c:v>45133.112025462964</c:v>
                </c:pt>
                <c:pt idx="8217">
                  <c:v>45133.112071759257</c:v>
                </c:pt>
                <c:pt idx="8218">
                  <c:v>45133.112118055556</c:v>
                </c:pt>
                <c:pt idx="8219">
                  <c:v>45133.112175925926</c:v>
                </c:pt>
                <c:pt idx="8220">
                  <c:v>45133.112222222226</c:v>
                </c:pt>
                <c:pt idx="8221">
                  <c:v>45133.112268518518</c:v>
                </c:pt>
                <c:pt idx="8222">
                  <c:v>45133.112326388888</c:v>
                </c:pt>
                <c:pt idx="8223">
                  <c:v>45133.112372685187</c:v>
                </c:pt>
                <c:pt idx="8224">
                  <c:v>45133.11241898148</c:v>
                </c:pt>
                <c:pt idx="8225">
                  <c:v>45133.112476851849</c:v>
                </c:pt>
                <c:pt idx="8226">
                  <c:v>45133.112523148149</c:v>
                </c:pt>
                <c:pt idx="8227">
                  <c:v>45133.112569444442</c:v>
                </c:pt>
                <c:pt idx="8228">
                  <c:v>45133.112627314818</c:v>
                </c:pt>
                <c:pt idx="8229">
                  <c:v>45133.112673611111</c:v>
                </c:pt>
                <c:pt idx="8230">
                  <c:v>45133.112719907411</c:v>
                </c:pt>
                <c:pt idx="8231">
                  <c:v>45133.11277777778</c:v>
                </c:pt>
                <c:pt idx="8232">
                  <c:v>45133.112824074073</c:v>
                </c:pt>
                <c:pt idx="8233">
                  <c:v>45133.112974537034</c:v>
                </c:pt>
                <c:pt idx="8234">
                  <c:v>45133.113032407404</c:v>
                </c:pt>
                <c:pt idx="8235">
                  <c:v>45133.113078703704</c:v>
                </c:pt>
                <c:pt idx="8236">
                  <c:v>45133.113125000003</c:v>
                </c:pt>
                <c:pt idx="8237">
                  <c:v>45133.113229166665</c:v>
                </c:pt>
                <c:pt idx="8238">
                  <c:v>45133.113275462965</c:v>
                </c:pt>
                <c:pt idx="8239">
                  <c:v>45133.113333333335</c:v>
                </c:pt>
                <c:pt idx="8240">
                  <c:v>45133.113379629627</c:v>
                </c:pt>
                <c:pt idx="8241">
                  <c:v>45133.113425925927</c:v>
                </c:pt>
                <c:pt idx="8242">
                  <c:v>45133.113483796296</c:v>
                </c:pt>
                <c:pt idx="8243">
                  <c:v>45133.113530092596</c:v>
                </c:pt>
                <c:pt idx="8244">
                  <c:v>45133.113576388889</c:v>
                </c:pt>
                <c:pt idx="8245">
                  <c:v>45133.113634259258</c:v>
                </c:pt>
                <c:pt idx="8246">
                  <c:v>45133.113680555558</c:v>
                </c:pt>
                <c:pt idx="8247">
                  <c:v>45133.113726851851</c:v>
                </c:pt>
                <c:pt idx="8248">
                  <c:v>45133.11378472222</c:v>
                </c:pt>
                <c:pt idx="8249">
                  <c:v>45133.11383101852</c:v>
                </c:pt>
                <c:pt idx="8250">
                  <c:v>45133.113888888889</c:v>
                </c:pt>
                <c:pt idx="8251">
                  <c:v>45133.113935185182</c:v>
                </c:pt>
                <c:pt idx="8252">
                  <c:v>45133.113981481481</c:v>
                </c:pt>
                <c:pt idx="8253">
                  <c:v>45133.114085648151</c:v>
                </c:pt>
                <c:pt idx="8254">
                  <c:v>45133.114131944443</c:v>
                </c:pt>
                <c:pt idx="8255">
                  <c:v>45133.114189814813</c:v>
                </c:pt>
                <c:pt idx="8256">
                  <c:v>45133.114236111112</c:v>
                </c:pt>
                <c:pt idx="8257">
                  <c:v>45133.114282407405</c:v>
                </c:pt>
                <c:pt idx="8258">
                  <c:v>45133.114340277774</c:v>
                </c:pt>
                <c:pt idx="8259">
                  <c:v>45133.114386574074</c:v>
                </c:pt>
                <c:pt idx="8260">
                  <c:v>45133.114432870374</c:v>
                </c:pt>
                <c:pt idx="8261">
                  <c:v>45133.114490740743</c:v>
                </c:pt>
                <c:pt idx="8262">
                  <c:v>45133.114537037036</c:v>
                </c:pt>
                <c:pt idx="8263">
                  <c:v>45133.114583333336</c:v>
                </c:pt>
                <c:pt idx="8264">
                  <c:v>45133.114641203705</c:v>
                </c:pt>
                <c:pt idx="8265">
                  <c:v>45133.114687499998</c:v>
                </c:pt>
                <c:pt idx="8266">
                  <c:v>45133.114733796298</c:v>
                </c:pt>
                <c:pt idx="8267">
                  <c:v>45133.114791666667</c:v>
                </c:pt>
                <c:pt idx="8268">
                  <c:v>45133.114837962959</c:v>
                </c:pt>
                <c:pt idx="8269">
                  <c:v>45133.114895833336</c:v>
                </c:pt>
                <c:pt idx="8270">
                  <c:v>45133.114942129629</c:v>
                </c:pt>
                <c:pt idx="8271">
                  <c:v>45133.114988425928</c:v>
                </c:pt>
                <c:pt idx="8272">
                  <c:v>45133.115046296298</c:v>
                </c:pt>
                <c:pt idx="8273">
                  <c:v>45133.11509259259</c:v>
                </c:pt>
                <c:pt idx="8274">
                  <c:v>45133.11513888889</c:v>
                </c:pt>
                <c:pt idx="8275">
                  <c:v>45133.11519675926</c:v>
                </c:pt>
                <c:pt idx="8276">
                  <c:v>45133.115347222221</c:v>
                </c:pt>
                <c:pt idx="8277">
                  <c:v>45133.115439814814</c:v>
                </c:pt>
                <c:pt idx="8278">
                  <c:v>45133.115497685183</c:v>
                </c:pt>
                <c:pt idx="8279">
                  <c:v>45133.115543981483</c:v>
                </c:pt>
                <c:pt idx="8280">
                  <c:v>45133.115590277775</c:v>
                </c:pt>
                <c:pt idx="8281">
                  <c:v>45133.115648148145</c:v>
                </c:pt>
                <c:pt idx="8282">
                  <c:v>45133.115694444445</c:v>
                </c:pt>
                <c:pt idx="8283">
                  <c:v>45133.115752314814</c:v>
                </c:pt>
                <c:pt idx="8284">
                  <c:v>45133.115798611114</c:v>
                </c:pt>
                <c:pt idx="8285">
                  <c:v>45133.115844907406</c:v>
                </c:pt>
                <c:pt idx="8286">
                  <c:v>45133.115902777776</c:v>
                </c:pt>
                <c:pt idx="8287">
                  <c:v>45133.115949074076</c:v>
                </c:pt>
                <c:pt idx="8288">
                  <c:v>45133.115995370368</c:v>
                </c:pt>
                <c:pt idx="8289">
                  <c:v>45133.116053240738</c:v>
                </c:pt>
                <c:pt idx="8290">
                  <c:v>45133.116099537037</c:v>
                </c:pt>
                <c:pt idx="8291">
                  <c:v>45133.11614583333</c:v>
                </c:pt>
                <c:pt idx="8292">
                  <c:v>45133.116203703707</c:v>
                </c:pt>
                <c:pt idx="8293">
                  <c:v>45133.116249999999</c:v>
                </c:pt>
                <c:pt idx="8294">
                  <c:v>45133.116296296299</c:v>
                </c:pt>
                <c:pt idx="8295">
                  <c:v>45133.116354166668</c:v>
                </c:pt>
                <c:pt idx="8296">
                  <c:v>45133.116400462961</c:v>
                </c:pt>
                <c:pt idx="8297">
                  <c:v>45133.116446759261</c:v>
                </c:pt>
                <c:pt idx="8298">
                  <c:v>45133.11650462963</c:v>
                </c:pt>
                <c:pt idx="8299">
                  <c:v>45133.116550925923</c:v>
                </c:pt>
                <c:pt idx="8300">
                  <c:v>45133.116597222222</c:v>
                </c:pt>
                <c:pt idx="8301">
                  <c:v>45133.116655092592</c:v>
                </c:pt>
                <c:pt idx="8302">
                  <c:v>45133.116759259261</c:v>
                </c:pt>
                <c:pt idx="8303">
                  <c:v>45133.116805555554</c:v>
                </c:pt>
                <c:pt idx="8304">
                  <c:v>45133.116851851853</c:v>
                </c:pt>
                <c:pt idx="8305">
                  <c:v>45133.116909722223</c:v>
                </c:pt>
                <c:pt idx="8306">
                  <c:v>45133.116956018515</c:v>
                </c:pt>
                <c:pt idx="8307">
                  <c:v>45133.117002314815</c:v>
                </c:pt>
                <c:pt idx="8308">
                  <c:v>45133.117060185185</c:v>
                </c:pt>
                <c:pt idx="8309">
                  <c:v>45133.117106481484</c:v>
                </c:pt>
                <c:pt idx="8310">
                  <c:v>45133.117152777777</c:v>
                </c:pt>
                <c:pt idx="8311">
                  <c:v>45133.117210648146</c:v>
                </c:pt>
                <c:pt idx="8312">
                  <c:v>45133.117256944446</c:v>
                </c:pt>
                <c:pt idx="8313">
                  <c:v>45133.117407407408</c:v>
                </c:pt>
                <c:pt idx="8314">
                  <c:v>45133.1174537037</c:v>
                </c:pt>
                <c:pt idx="8315">
                  <c:v>45133.117511574077</c:v>
                </c:pt>
                <c:pt idx="8316">
                  <c:v>45133.11755787037</c:v>
                </c:pt>
                <c:pt idx="8317">
                  <c:v>45133.117615740739</c:v>
                </c:pt>
                <c:pt idx="8318">
                  <c:v>45133.117662037039</c:v>
                </c:pt>
                <c:pt idx="8319">
                  <c:v>45133.117708333331</c:v>
                </c:pt>
                <c:pt idx="8320">
                  <c:v>45133.117766203701</c:v>
                </c:pt>
                <c:pt idx="8321">
                  <c:v>45133.117812500001</c:v>
                </c:pt>
                <c:pt idx="8322">
                  <c:v>45133.117858796293</c:v>
                </c:pt>
                <c:pt idx="8323">
                  <c:v>45133.117962962962</c:v>
                </c:pt>
                <c:pt idx="8324">
                  <c:v>45133.118009259262</c:v>
                </c:pt>
                <c:pt idx="8325">
                  <c:v>45133.118067129632</c:v>
                </c:pt>
                <c:pt idx="8326">
                  <c:v>45133.118113425924</c:v>
                </c:pt>
                <c:pt idx="8327">
                  <c:v>45133.118159722224</c:v>
                </c:pt>
                <c:pt idx="8328">
                  <c:v>45133.118217592593</c:v>
                </c:pt>
                <c:pt idx="8329">
                  <c:v>45133.118263888886</c:v>
                </c:pt>
                <c:pt idx="8330">
                  <c:v>45133.118310185186</c:v>
                </c:pt>
                <c:pt idx="8331">
                  <c:v>45133.118368055555</c:v>
                </c:pt>
                <c:pt idx="8332">
                  <c:v>45133.118414351855</c:v>
                </c:pt>
                <c:pt idx="8333">
                  <c:v>45133.118460648147</c:v>
                </c:pt>
                <c:pt idx="8334">
                  <c:v>45133.118518518517</c:v>
                </c:pt>
                <c:pt idx="8335">
                  <c:v>45133.118564814817</c:v>
                </c:pt>
                <c:pt idx="8336">
                  <c:v>45133.118622685186</c:v>
                </c:pt>
                <c:pt idx="8337">
                  <c:v>45133.118668981479</c:v>
                </c:pt>
                <c:pt idx="8338">
                  <c:v>45133.118715277778</c:v>
                </c:pt>
                <c:pt idx="8339">
                  <c:v>45133.118773148148</c:v>
                </c:pt>
                <c:pt idx="8340">
                  <c:v>45133.118819444448</c:v>
                </c:pt>
                <c:pt idx="8341">
                  <c:v>45133.118923611109</c:v>
                </c:pt>
                <c:pt idx="8342">
                  <c:v>45133.118969907409</c:v>
                </c:pt>
                <c:pt idx="8343">
                  <c:v>45133.119016203702</c:v>
                </c:pt>
                <c:pt idx="8344">
                  <c:v>45133.119074074071</c:v>
                </c:pt>
                <c:pt idx="8345">
                  <c:v>45133.119120370371</c:v>
                </c:pt>
                <c:pt idx="8346">
                  <c:v>45133.119166666664</c:v>
                </c:pt>
                <c:pt idx="8347">
                  <c:v>45133.119270833333</c:v>
                </c:pt>
                <c:pt idx="8348">
                  <c:v>45133.119317129633</c:v>
                </c:pt>
                <c:pt idx="8349">
                  <c:v>45133.119375000002</c:v>
                </c:pt>
                <c:pt idx="8350">
                  <c:v>45133.119421296295</c:v>
                </c:pt>
                <c:pt idx="8351">
                  <c:v>45133.119479166664</c:v>
                </c:pt>
                <c:pt idx="8352">
                  <c:v>45133.119525462964</c:v>
                </c:pt>
                <c:pt idx="8353">
                  <c:v>45133.119571759256</c:v>
                </c:pt>
                <c:pt idx="8354">
                  <c:v>45133.119629629633</c:v>
                </c:pt>
                <c:pt idx="8355">
                  <c:v>45133.119675925926</c:v>
                </c:pt>
                <c:pt idx="8356">
                  <c:v>45133.119780092595</c:v>
                </c:pt>
                <c:pt idx="8357">
                  <c:v>45133.119826388887</c:v>
                </c:pt>
                <c:pt idx="8358">
                  <c:v>45133.119872685187</c:v>
                </c:pt>
                <c:pt idx="8359">
                  <c:v>45133.119930555556</c:v>
                </c:pt>
                <c:pt idx="8360">
                  <c:v>45133.119976851849</c:v>
                </c:pt>
                <c:pt idx="8361">
                  <c:v>45133.120023148149</c:v>
                </c:pt>
                <c:pt idx="8362">
                  <c:v>45133.120127314818</c:v>
                </c:pt>
                <c:pt idx="8363">
                  <c:v>45133.120173611111</c:v>
                </c:pt>
                <c:pt idx="8364">
                  <c:v>45133.12023148148</c:v>
                </c:pt>
                <c:pt idx="8365">
                  <c:v>45133.12027777778</c:v>
                </c:pt>
                <c:pt idx="8366">
                  <c:v>45133.120335648149</c:v>
                </c:pt>
                <c:pt idx="8367">
                  <c:v>45133.120381944442</c:v>
                </c:pt>
                <c:pt idx="8368">
                  <c:v>45133.120428240742</c:v>
                </c:pt>
                <c:pt idx="8369">
                  <c:v>45133.120532407411</c:v>
                </c:pt>
                <c:pt idx="8370">
                  <c:v>45133.120578703703</c:v>
                </c:pt>
                <c:pt idx="8371">
                  <c:v>45133.120636574073</c:v>
                </c:pt>
                <c:pt idx="8372">
                  <c:v>45133.120682870373</c:v>
                </c:pt>
                <c:pt idx="8373">
                  <c:v>45133.120729166665</c:v>
                </c:pt>
                <c:pt idx="8374">
                  <c:v>45133.120787037034</c:v>
                </c:pt>
                <c:pt idx="8375">
                  <c:v>45133.120833333334</c:v>
                </c:pt>
                <c:pt idx="8376">
                  <c:v>45133.120879629627</c:v>
                </c:pt>
                <c:pt idx="8377">
                  <c:v>45133.120937500003</c:v>
                </c:pt>
                <c:pt idx="8378">
                  <c:v>45133.120983796296</c:v>
                </c:pt>
                <c:pt idx="8379">
                  <c:v>45133.121087962965</c:v>
                </c:pt>
                <c:pt idx="8380">
                  <c:v>45133.121134259258</c:v>
                </c:pt>
                <c:pt idx="8381">
                  <c:v>45133.121180555558</c:v>
                </c:pt>
                <c:pt idx="8382">
                  <c:v>45133.121238425927</c:v>
                </c:pt>
                <c:pt idx="8383">
                  <c:v>45133.12128472222</c:v>
                </c:pt>
                <c:pt idx="8384">
                  <c:v>45133.121342592596</c:v>
                </c:pt>
                <c:pt idx="8385">
                  <c:v>45133.121388888889</c:v>
                </c:pt>
                <c:pt idx="8386">
                  <c:v>45133.121435185189</c:v>
                </c:pt>
                <c:pt idx="8387">
                  <c:v>45133.121493055558</c:v>
                </c:pt>
                <c:pt idx="8388">
                  <c:v>45133.121539351851</c:v>
                </c:pt>
                <c:pt idx="8389">
                  <c:v>45133.12158564815</c:v>
                </c:pt>
                <c:pt idx="8390">
                  <c:v>45133.121689814812</c:v>
                </c:pt>
                <c:pt idx="8391">
                  <c:v>45133.121736111112</c:v>
                </c:pt>
                <c:pt idx="8392">
                  <c:v>45133.121793981481</c:v>
                </c:pt>
                <c:pt idx="8393">
                  <c:v>45133.121840277781</c:v>
                </c:pt>
                <c:pt idx="8394">
                  <c:v>45133.121886574074</c:v>
                </c:pt>
                <c:pt idx="8395">
                  <c:v>45133.121944444443</c:v>
                </c:pt>
                <c:pt idx="8396">
                  <c:v>45133.121990740743</c:v>
                </c:pt>
                <c:pt idx="8397">
                  <c:v>45133.122037037036</c:v>
                </c:pt>
                <c:pt idx="8398">
                  <c:v>45133.122094907405</c:v>
                </c:pt>
                <c:pt idx="8399">
                  <c:v>45133.122141203705</c:v>
                </c:pt>
                <c:pt idx="8400">
                  <c:v>45133.122199074074</c:v>
                </c:pt>
                <c:pt idx="8401">
                  <c:v>45133.122245370374</c:v>
                </c:pt>
                <c:pt idx="8402">
                  <c:v>45133.122291666667</c:v>
                </c:pt>
                <c:pt idx="8403">
                  <c:v>45133.122349537036</c:v>
                </c:pt>
                <c:pt idx="8404">
                  <c:v>45133.122442129628</c:v>
                </c:pt>
                <c:pt idx="8405">
                  <c:v>45133.122499999998</c:v>
                </c:pt>
                <c:pt idx="8406">
                  <c:v>45133.122546296298</c:v>
                </c:pt>
                <c:pt idx="8407">
                  <c:v>45133.12259259259</c:v>
                </c:pt>
                <c:pt idx="8408">
                  <c:v>45133.122650462959</c:v>
                </c:pt>
                <c:pt idx="8409">
                  <c:v>45133.122696759259</c:v>
                </c:pt>
                <c:pt idx="8410">
                  <c:v>45133.122743055559</c:v>
                </c:pt>
                <c:pt idx="8411">
                  <c:v>45133.122800925928</c:v>
                </c:pt>
                <c:pt idx="8412">
                  <c:v>45133.122847222221</c:v>
                </c:pt>
                <c:pt idx="8413">
                  <c:v>45133.122893518521</c:v>
                </c:pt>
                <c:pt idx="8414">
                  <c:v>45133.12295138889</c:v>
                </c:pt>
                <c:pt idx="8415">
                  <c:v>45133.123043981483</c:v>
                </c:pt>
                <c:pt idx="8416">
                  <c:v>45133.123101851852</c:v>
                </c:pt>
                <c:pt idx="8417">
                  <c:v>45133.123148148145</c:v>
                </c:pt>
                <c:pt idx="8418">
                  <c:v>45133.123206018521</c:v>
                </c:pt>
                <c:pt idx="8419">
                  <c:v>45133.123252314814</c:v>
                </c:pt>
                <c:pt idx="8420">
                  <c:v>45133.123298611114</c:v>
                </c:pt>
                <c:pt idx="8421">
                  <c:v>45133.123356481483</c:v>
                </c:pt>
                <c:pt idx="8422">
                  <c:v>45133.123402777775</c:v>
                </c:pt>
                <c:pt idx="8423">
                  <c:v>45133.123449074075</c:v>
                </c:pt>
                <c:pt idx="8424">
                  <c:v>45133.123506944445</c:v>
                </c:pt>
                <c:pt idx="8425">
                  <c:v>45133.123553240737</c:v>
                </c:pt>
                <c:pt idx="8426">
                  <c:v>45133.123599537037</c:v>
                </c:pt>
                <c:pt idx="8427">
                  <c:v>45133.123657407406</c:v>
                </c:pt>
                <c:pt idx="8428">
                  <c:v>45133.123703703706</c:v>
                </c:pt>
                <c:pt idx="8429">
                  <c:v>45133.123749999999</c:v>
                </c:pt>
                <c:pt idx="8430">
                  <c:v>45133.123807870368</c:v>
                </c:pt>
                <c:pt idx="8431">
                  <c:v>45133.123854166668</c:v>
                </c:pt>
                <c:pt idx="8432">
                  <c:v>45133.123900462961</c:v>
                </c:pt>
                <c:pt idx="8433">
                  <c:v>45133.12400462963</c:v>
                </c:pt>
                <c:pt idx="8434">
                  <c:v>45133.124062499999</c:v>
                </c:pt>
                <c:pt idx="8435">
                  <c:v>45133.124108796299</c:v>
                </c:pt>
                <c:pt idx="8436">
                  <c:v>45133.124155092592</c:v>
                </c:pt>
                <c:pt idx="8437">
                  <c:v>45133.124212962961</c:v>
                </c:pt>
                <c:pt idx="8438">
                  <c:v>45133.124259259261</c:v>
                </c:pt>
                <c:pt idx="8439">
                  <c:v>45133.124305555553</c:v>
                </c:pt>
                <c:pt idx="8440">
                  <c:v>45133.124363425923</c:v>
                </c:pt>
                <c:pt idx="8441">
                  <c:v>45133.124409722222</c:v>
                </c:pt>
                <c:pt idx="8442">
                  <c:v>45133.124456018515</c:v>
                </c:pt>
                <c:pt idx="8443">
                  <c:v>45133.124513888892</c:v>
                </c:pt>
                <c:pt idx="8444">
                  <c:v>45133.124560185184</c:v>
                </c:pt>
                <c:pt idx="8445">
                  <c:v>45133.124606481484</c:v>
                </c:pt>
                <c:pt idx="8446">
                  <c:v>45133.124664351853</c:v>
                </c:pt>
                <c:pt idx="8447">
                  <c:v>45133.124710648146</c:v>
                </c:pt>
                <c:pt idx="8448">
                  <c:v>45133.124756944446</c:v>
                </c:pt>
                <c:pt idx="8449">
                  <c:v>45133.124814814815</c:v>
                </c:pt>
                <c:pt idx="8450">
                  <c:v>45133.124907407408</c:v>
                </c:pt>
                <c:pt idx="8451">
                  <c:v>45133.124965277777</c:v>
                </c:pt>
                <c:pt idx="8452">
                  <c:v>45133.125069444446</c:v>
                </c:pt>
                <c:pt idx="8453">
                  <c:v>45133.125115740739</c:v>
                </c:pt>
                <c:pt idx="8454">
                  <c:v>45133.125162037039</c:v>
                </c:pt>
                <c:pt idx="8455">
                  <c:v>45133.125219907408</c:v>
                </c:pt>
                <c:pt idx="8456">
                  <c:v>45133.1252662037</c:v>
                </c:pt>
                <c:pt idx="8457">
                  <c:v>45133.1253125</c:v>
                </c:pt>
                <c:pt idx="8458">
                  <c:v>45133.12537037037</c:v>
                </c:pt>
                <c:pt idx="8459">
                  <c:v>45133.125416666669</c:v>
                </c:pt>
                <c:pt idx="8460">
                  <c:v>45133.125462962962</c:v>
                </c:pt>
                <c:pt idx="8461">
                  <c:v>45133.125520833331</c:v>
                </c:pt>
                <c:pt idx="8462">
                  <c:v>45133.125567129631</c:v>
                </c:pt>
                <c:pt idx="8463">
                  <c:v>45133.125613425924</c:v>
                </c:pt>
                <c:pt idx="8464">
                  <c:v>45133.125671296293</c:v>
                </c:pt>
                <c:pt idx="8465">
                  <c:v>45133.125717592593</c:v>
                </c:pt>
                <c:pt idx="8466">
                  <c:v>45133.125763888886</c:v>
                </c:pt>
                <c:pt idx="8467">
                  <c:v>45133.125821759262</c:v>
                </c:pt>
                <c:pt idx="8468">
                  <c:v>45133.125868055555</c:v>
                </c:pt>
                <c:pt idx="8469">
                  <c:v>45133.125914351855</c:v>
                </c:pt>
                <c:pt idx="8470">
                  <c:v>45133.125972222224</c:v>
                </c:pt>
                <c:pt idx="8471">
                  <c:v>45133.126018518517</c:v>
                </c:pt>
                <c:pt idx="8472">
                  <c:v>45133.126076388886</c:v>
                </c:pt>
                <c:pt idx="8473">
                  <c:v>45133.126122685186</c:v>
                </c:pt>
                <c:pt idx="8474">
                  <c:v>45133.126168981478</c:v>
                </c:pt>
                <c:pt idx="8475">
                  <c:v>45133.126226851855</c:v>
                </c:pt>
                <c:pt idx="8476">
                  <c:v>45133.126273148147</c:v>
                </c:pt>
                <c:pt idx="8477">
                  <c:v>45133.126319444447</c:v>
                </c:pt>
                <c:pt idx="8478">
                  <c:v>45133.126377314817</c:v>
                </c:pt>
                <c:pt idx="8479">
                  <c:v>45133.126423611109</c:v>
                </c:pt>
                <c:pt idx="8480">
                  <c:v>45133.126469907409</c:v>
                </c:pt>
                <c:pt idx="8481">
                  <c:v>45133.126527777778</c:v>
                </c:pt>
                <c:pt idx="8482">
                  <c:v>45133.126574074071</c:v>
                </c:pt>
                <c:pt idx="8483">
                  <c:v>45133.126620370371</c:v>
                </c:pt>
                <c:pt idx="8484">
                  <c:v>45133.12667824074</c:v>
                </c:pt>
                <c:pt idx="8485">
                  <c:v>45133.12672453704</c:v>
                </c:pt>
                <c:pt idx="8486">
                  <c:v>45133.126782407409</c:v>
                </c:pt>
                <c:pt idx="8487">
                  <c:v>45133.126828703702</c:v>
                </c:pt>
                <c:pt idx="8488">
                  <c:v>45133.126875000002</c:v>
                </c:pt>
                <c:pt idx="8489">
                  <c:v>45133.126932870371</c:v>
                </c:pt>
                <c:pt idx="8490">
                  <c:v>45133.126979166664</c:v>
                </c:pt>
                <c:pt idx="8491">
                  <c:v>45133.127025462964</c:v>
                </c:pt>
                <c:pt idx="8492">
                  <c:v>45133.127083333333</c:v>
                </c:pt>
                <c:pt idx="8493">
                  <c:v>45133.127129629633</c:v>
                </c:pt>
                <c:pt idx="8494">
                  <c:v>45133.127175925925</c:v>
                </c:pt>
                <c:pt idx="8495">
                  <c:v>45133.127233796295</c:v>
                </c:pt>
                <c:pt idx="8496">
                  <c:v>45133.127280092594</c:v>
                </c:pt>
                <c:pt idx="8497">
                  <c:v>45133.127326388887</c:v>
                </c:pt>
                <c:pt idx="8498">
                  <c:v>45133.127384259256</c:v>
                </c:pt>
                <c:pt idx="8499">
                  <c:v>45133.127430555556</c:v>
                </c:pt>
                <c:pt idx="8500">
                  <c:v>45133.127476851849</c:v>
                </c:pt>
                <c:pt idx="8501">
                  <c:v>45133.127534722225</c:v>
                </c:pt>
                <c:pt idx="8502">
                  <c:v>45133.127581018518</c:v>
                </c:pt>
                <c:pt idx="8503">
                  <c:v>45133.127627314818</c:v>
                </c:pt>
                <c:pt idx="8504">
                  <c:v>45133.127685185187</c:v>
                </c:pt>
                <c:pt idx="8505">
                  <c:v>45133.12773148148</c:v>
                </c:pt>
                <c:pt idx="8506">
                  <c:v>45133.127835648149</c:v>
                </c:pt>
                <c:pt idx="8507">
                  <c:v>45133.127881944441</c:v>
                </c:pt>
                <c:pt idx="8508">
                  <c:v>45133.127939814818</c:v>
                </c:pt>
                <c:pt idx="8509">
                  <c:v>45133.127986111111</c:v>
                </c:pt>
                <c:pt idx="8510">
                  <c:v>45133.12809027778</c:v>
                </c:pt>
                <c:pt idx="8511">
                  <c:v>45133.128136574072</c:v>
                </c:pt>
                <c:pt idx="8512">
                  <c:v>45133.128182870372</c:v>
                </c:pt>
                <c:pt idx="8513">
                  <c:v>45133.128240740742</c:v>
                </c:pt>
                <c:pt idx="8514">
                  <c:v>45133.128287037034</c:v>
                </c:pt>
                <c:pt idx="8515">
                  <c:v>45133.128333333334</c:v>
                </c:pt>
                <c:pt idx="8516">
                  <c:v>45133.128391203703</c:v>
                </c:pt>
                <c:pt idx="8517">
                  <c:v>45133.128437500003</c:v>
                </c:pt>
                <c:pt idx="8518">
                  <c:v>45133.128483796296</c:v>
                </c:pt>
                <c:pt idx="8519">
                  <c:v>45133.128541666665</c:v>
                </c:pt>
                <c:pt idx="8520">
                  <c:v>45133.128587962965</c:v>
                </c:pt>
                <c:pt idx="8521">
                  <c:v>45133.128645833334</c:v>
                </c:pt>
                <c:pt idx="8522">
                  <c:v>45133.128692129627</c:v>
                </c:pt>
                <c:pt idx="8523">
                  <c:v>45133.128738425927</c:v>
                </c:pt>
                <c:pt idx="8524">
                  <c:v>45133.128796296296</c:v>
                </c:pt>
                <c:pt idx="8525">
                  <c:v>45133.128842592596</c:v>
                </c:pt>
                <c:pt idx="8526">
                  <c:v>45133.128888888888</c:v>
                </c:pt>
                <c:pt idx="8527">
                  <c:v>45133.128993055558</c:v>
                </c:pt>
                <c:pt idx="8528">
                  <c:v>45133.12903935185</c:v>
                </c:pt>
                <c:pt idx="8529">
                  <c:v>45133.12909722222</c:v>
                </c:pt>
                <c:pt idx="8530">
                  <c:v>45133.129143518519</c:v>
                </c:pt>
                <c:pt idx="8531">
                  <c:v>45133.129189814812</c:v>
                </c:pt>
                <c:pt idx="8532">
                  <c:v>45133.129247685189</c:v>
                </c:pt>
                <c:pt idx="8533">
                  <c:v>45133.129293981481</c:v>
                </c:pt>
                <c:pt idx="8534">
                  <c:v>45133.129340277781</c:v>
                </c:pt>
                <c:pt idx="8535">
                  <c:v>45133.12939814815</c:v>
                </c:pt>
                <c:pt idx="8536">
                  <c:v>45133.129444444443</c:v>
                </c:pt>
                <c:pt idx="8537">
                  <c:v>45133.129502314812</c:v>
                </c:pt>
                <c:pt idx="8538">
                  <c:v>45133.129548611112</c:v>
                </c:pt>
                <c:pt idx="8539">
                  <c:v>45133.129594907405</c:v>
                </c:pt>
                <c:pt idx="8540">
                  <c:v>45133.129652777781</c:v>
                </c:pt>
                <c:pt idx="8541">
                  <c:v>45133.129699074074</c:v>
                </c:pt>
                <c:pt idx="8542">
                  <c:v>45133.129745370374</c:v>
                </c:pt>
                <c:pt idx="8543">
                  <c:v>45133.129803240743</c:v>
                </c:pt>
                <c:pt idx="8544">
                  <c:v>45133.129849537036</c:v>
                </c:pt>
                <c:pt idx="8545">
                  <c:v>45133.129895833335</c:v>
                </c:pt>
                <c:pt idx="8546">
                  <c:v>45133.129953703705</c:v>
                </c:pt>
                <c:pt idx="8547">
                  <c:v>45133.13</c:v>
                </c:pt>
                <c:pt idx="8548">
                  <c:v>45133.130046296297</c:v>
                </c:pt>
                <c:pt idx="8549">
                  <c:v>45133.130104166667</c:v>
                </c:pt>
                <c:pt idx="8550">
                  <c:v>45133.130150462966</c:v>
                </c:pt>
                <c:pt idx="8551">
                  <c:v>45133.130196759259</c:v>
                </c:pt>
                <c:pt idx="8552">
                  <c:v>45133.130254629628</c:v>
                </c:pt>
                <c:pt idx="8553">
                  <c:v>45133.130300925928</c:v>
                </c:pt>
                <c:pt idx="8554">
                  <c:v>45133.130347222221</c:v>
                </c:pt>
                <c:pt idx="8555">
                  <c:v>45133.13040509259</c:v>
                </c:pt>
                <c:pt idx="8556">
                  <c:v>45133.13045138889</c:v>
                </c:pt>
                <c:pt idx="8557">
                  <c:v>45133.130509259259</c:v>
                </c:pt>
                <c:pt idx="8558">
                  <c:v>45133.130555555559</c:v>
                </c:pt>
                <c:pt idx="8559">
                  <c:v>45133.130601851852</c:v>
                </c:pt>
                <c:pt idx="8560">
                  <c:v>45133.130659722221</c:v>
                </c:pt>
                <c:pt idx="8561">
                  <c:v>45133.130706018521</c:v>
                </c:pt>
                <c:pt idx="8562">
                  <c:v>45133.130752314813</c:v>
                </c:pt>
                <c:pt idx="8563">
                  <c:v>45133.130810185183</c:v>
                </c:pt>
                <c:pt idx="8564">
                  <c:v>45133.130856481483</c:v>
                </c:pt>
                <c:pt idx="8565">
                  <c:v>45133.130902777775</c:v>
                </c:pt>
                <c:pt idx="8566">
                  <c:v>45133.130960648145</c:v>
                </c:pt>
                <c:pt idx="8567">
                  <c:v>45133.131006944444</c:v>
                </c:pt>
                <c:pt idx="8568">
                  <c:v>45133.131053240744</c:v>
                </c:pt>
                <c:pt idx="8569">
                  <c:v>45133.131111111114</c:v>
                </c:pt>
                <c:pt idx="8570">
                  <c:v>45133.131157407406</c:v>
                </c:pt>
                <c:pt idx="8571">
                  <c:v>45133.131203703706</c:v>
                </c:pt>
                <c:pt idx="8572">
                  <c:v>45133.131261574075</c:v>
                </c:pt>
                <c:pt idx="8573">
                  <c:v>45133.131307870368</c:v>
                </c:pt>
                <c:pt idx="8574">
                  <c:v>45133.131354166668</c:v>
                </c:pt>
                <c:pt idx="8575">
                  <c:v>45133.131412037037</c:v>
                </c:pt>
                <c:pt idx="8576">
                  <c:v>45133.131458333337</c:v>
                </c:pt>
                <c:pt idx="8577">
                  <c:v>45133.131516203706</c:v>
                </c:pt>
                <c:pt idx="8578">
                  <c:v>45133.131562499999</c:v>
                </c:pt>
                <c:pt idx="8579">
                  <c:v>45133.131608796299</c:v>
                </c:pt>
                <c:pt idx="8580">
                  <c:v>45133.131666666668</c:v>
                </c:pt>
                <c:pt idx="8581">
                  <c:v>45133.131712962961</c:v>
                </c:pt>
                <c:pt idx="8582">
                  <c:v>45133.13175925926</c:v>
                </c:pt>
                <c:pt idx="8583">
                  <c:v>45133.13181712963</c:v>
                </c:pt>
                <c:pt idx="8584">
                  <c:v>45133.131863425922</c:v>
                </c:pt>
                <c:pt idx="8585">
                  <c:v>45133.131909722222</c:v>
                </c:pt>
                <c:pt idx="8586">
                  <c:v>45133.131967592592</c:v>
                </c:pt>
                <c:pt idx="8587">
                  <c:v>45133.132013888891</c:v>
                </c:pt>
                <c:pt idx="8588">
                  <c:v>45133.132060185184</c:v>
                </c:pt>
                <c:pt idx="8589">
                  <c:v>45133.132118055553</c:v>
                </c:pt>
                <c:pt idx="8590">
                  <c:v>45133.132164351853</c:v>
                </c:pt>
                <c:pt idx="8591">
                  <c:v>45133.132210648146</c:v>
                </c:pt>
                <c:pt idx="8592">
                  <c:v>45133.132268518515</c:v>
                </c:pt>
                <c:pt idx="8593">
                  <c:v>45133.132314814815</c:v>
                </c:pt>
                <c:pt idx="8594">
                  <c:v>45133.132372685184</c:v>
                </c:pt>
                <c:pt idx="8595">
                  <c:v>45133.132418981484</c:v>
                </c:pt>
                <c:pt idx="8596">
                  <c:v>45133.132465277777</c:v>
                </c:pt>
                <c:pt idx="8597">
                  <c:v>45133.132523148146</c:v>
                </c:pt>
                <c:pt idx="8598">
                  <c:v>45133.132569444446</c:v>
                </c:pt>
                <c:pt idx="8599">
                  <c:v>45133.132615740738</c:v>
                </c:pt>
                <c:pt idx="8600">
                  <c:v>45133.132673611108</c:v>
                </c:pt>
                <c:pt idx="8601">
                  <c:v>45133.132719907408</c:v>
                </c:pt>
                <c:pt idx="8602">
                  <c:v>45133.1327662037</c:v>
                </c:pt>
                <c:pt idx="8603">
                  <c:v>45133.132824074077</c:v>
                </c:pt>
                <c:pt idx="8604">
                  <c:v>45133.132870370369</c:v>
                </c:pt>
                <c:pt idx="8605">
                  <c:v>45133.132916666669</c:v>
                </c:pt>
                <c:pt idx="8606">
                  <c:v>45133.132974537039</c:v>
                </c:pt>
                <c:pt idx="8607">
                  <c:v>45133.133020833331</c:v>
                </c:pt>
                <c:pt idx="8608">
                  <c:v>45133.133067129631</c:v>
                </c:pt>
                <c:pt idx="8609">
                  <c:v>45133.133125</c:v>
                </c:pt>
                <c:pt idx="8610">
                  <c:v>45133.133171296293</c:v>
                </c:pt>
                <c:pt idx="8611">
                  <c:v>45133.133229166669</c:v>
                </c:pt>
                <c:pt idx="8612">
                  <c:v>45133.133275462962</c:v>
                </c:pt>
                <c:pt idx="8613">
                  <c:v>45133.133379629631</c:v>
                </c:pt>
                <c:pt idx="8614">
                  <c:v>45133.133472222224</c:v>
                </c:pt>
                <c:pt idx="8615">
                  <c:v>45133.133530092593</c:v>
                </c:pt>
                <c:pt idx="8616">
                  <c:v>45133.133622685185</c:v>
                </c:pt>
                <c:pt idx="8617">
                  <c:v>45133.133680555555</c:v>
                </c:pt>
                <c:pt idx="8618">
                  <c:v>45133.133726851855</c:v>
                </c:pt>
                <c:pt idx="8619">
                  <c:v>45133.133773148147</c:v>
                </c:pt>
                <c:pt idx="8620">
                  <c:v>45133.133831018517</c:v>
                </c:pt>
                <c:pt idx="8621">
                  <c:v>45133.133877314816</c:v>
                </c:pt>
                <c:pt idx="8622">
                  <c:v>45133.133923611109</c:v>
                </c:pt>
                <c:pt idx="8623">
                  <c:v>45133.133981481478</c:v>
                </c:pt>
                <c:pt idx="8624">
                  <c:v>45133.134027777778</c:v>
                </c:pt>
                <c:pt idx="8625">
                  <c:v>45133.134085648147</c:v>
                </c:pt>
                <c:pt idx="8626">
                  <c:v>45133.134131944447</c:v>
                </c:pt>
                <c:pt idx="8627">
                  <c:v>45133.13417824074</c:v>
                </c:pt>
                <c:pt idx="8628">
                  <c:v>45133.134236111109</c:v>
                </c:pt>
                <c:pt idx="8629">
                  <c:v>45133.134282407409</c:v>
                </c:pt>
                <c:pt idx="8630">
                  <c:v>45133.134328703702</c:v>
                </c:pt>
                <c:pt idx="8631">
                  <c:v>45133.134386574071</c:v>
                </c:pt>
                <c:pt idx="8632">
                  <c:v>45133.134432870371</c:v>
                </c:pt>
                <c:pt idx="8633">
                  <c:v>45133.134479166663</c:v>
                </c:pt>
                <c:pt idx="8634">
                  <c:v>45133.13453703704</c:v>
                </c:pt>
                <c:pt idx="8635">
                  <c:v>45133.134583333333</c:v>
                </c:pt>
                <c:pt idx="8636">
                  <c:v>45133.134629629632</c:v>
                </c:pt>
                <c:pt idx="8637">
                  <c:v>45133.134687500002</c:v>
                </c:pt>
                <c:pt idx="8638">
                  <c:v>45133.134733796294</c:v>
                </c:pt>
                <c:pt idx="8639">
                  <c:v>45133.134791666664</c:v>
                </c:pt>
                <c:pt idx="8640">
                  <c:v>45133.134884259256</c:v>
                </c:pt>
                <c:pt idx="8641">
                  <c:v>45133.134942129633</c:v>
                </c:pt>
                <c:pt idx="8642">
                  <c:v>45133.134988425925</c:v>
                </c:pt>
                <c:pt idx="8643">
                  <c:v>45133.135034722225</c:v>
                </c:pt>
                <c:pt idx="8644">
                  <c:v>45133.135092592594</c:v>
                </c:pt>
                <c:pt idx="8645">
                  <c:v>45133.135138888887</c:v>
                </c:pt>
                <c:pt idx="8646">
                  <c:v>45133.135185185187</c:v>
                </c:pt>
                <c:pt idx="8647">
                  <c:v>45133.135243055556</c:v>
                </c:pt>
                <c:pt idx="8648">
                  <c:v>45133.135289351849</c:v>
                </c:pt>
                <c:pt idx="8649">
                  <c:v>45133.135393518518</c:v>
                </c:pt>
                <c:pt idx="8650">
                  <c:v>45133.135439814818</c:v>
                </c:pt>
                <c:pt idx="8651">
                  <c:v>45133.135497685187</c:v>
                </c:pt>
                <c:pt idx="8652">
                  <c:v>45133.13554398148</c:v>
                </c:pt>
                <c:pt idx="8653">
                  <c:v>45133.13559027778</c:v>
                </c:pt>
                <c:pt idx="8654">
                  <c:v>45133.135648148149</c:v>
                </c:pt>
                <c:pt idx="8655">
                  <c:v>45133.135694444441</c:v>
                </c:pt>
                <c:pt idx="8656">
                  <c:v>45133.135740740741</c:v>
                </c:pt>
                <c:pt idx="8657">
                  <c:v>45133.135798611111</c:v>
                </c:pt>
                <c:pt idx="8658">
                  <c:v>45133.135844907411</c:v>
                </c:pt>
                <c:pt idx="8659">
                  <c:v>45133.135891203703</c:v>
                </c:pt>
                <c:pt idx="8660">
                  <c:v>45133.135949074072</c:v>
                </c:pt>
                <c:pt idx="8661">
                  <c:v>45133.135995370372</c:v>
                </c:pt>
                <c:pt idx="8662">
                  <c:v>45133.136053240742</c:v>
                </c:pt>
                <c:pt idx="8663">
                  <c:v>45133.136099537034</c:v>
                </c:pt>
                <c:pt idx="8664">
                  <c:v>45133.136145833334</c:v>
                </c:pt>
                <c:pt idx="8665">
                  <c:v>45133.136203703703</c:v>
                </c:pt>
                <c:pt idx="8666">
                  <c:v>45133.136250000003</c:v>
                </c:pt>
                <c:pt idx="8667">
                  <c:v>45133.136296296296</c:v>
                </c:pt>
                <c:pt idx="8668">
                  <c:v>45133.136354166665</c:v>
                </c:pt>
                <c:pt idx="8669">
                  <c:v>45133.136400462965</c:v>
                </c:pt>
                <c:pt idx="8670">
                  <c:v>45133.136446759258</c:v>
                </c:pt>
                <c:pt idx="8671">
                  <c:v>45133.136504629627</c:v>
                </c:pt>
                <c:pt idx="8672">
                  <c:v>45133.136550925927</c:v>
                </c:pt>
                <c:pt idx="8673">
                  <c:v>45133.136597222219</c:v>
                </c:pt>
                <c:pt idx="8674">
                  <c:v>45133.136655092596</c:v>
                </c:pt>
                <c:pt idx="8675">
                  <c:v>45133.136701388888</c:v>
                </c:pt>
                <c:pt idx="8676">
                  <c:v>45133.136747685188</c:v>
                </c:pt>
                <c:pt idx="8677">
                  <c:v>45133.136805555558</c:v>
                </c:pt>
                <c:pt idx="8678">
                  <c:v>45133.13685185185</c:v>
                </c:pt>
                <c:pt idx="8679">
                  <c:v>45133.13689814815</c:v>
                </c:pt>
                <c:pt idx="8680">
                  <c:v>45133.136956018519</c:v>
                </c:pt>
                <c:pt idx="8681">
                  <c:v>45133.137002314812</c:v>
                </c:pt>
                <c:pt idx="8682">
                  <c:v>45133.137106481481</c:v>
                </c:pt>
                <c:pt idx="8683">
                  <c:v>45133.137152777781</c:v>
                </c:pt>
                <c:pt idx="8684">
                  <c:v>45133.13721064815</c:v>
                </c:pt>
                <c:pt idx="8685">
                  <c:v>45133.137256944443</c:v>
                </c:pt>
                <c:pt idx="8686">
                  <c:v>45133.137303240743</c:v>
                </c:pt>
                <c:pt idx="8687">
                  <c:v>45133.137361111112</c:v>
                </c:pt>
                <c:pt idx="8688">
                  <c:v>45133.137407407405</c:v>
                </c:pt>
                <c:pt idx="8689">
                  <c:v>45133.137453703705</c:v>
                </c:pt>
                <c:pt idx="8690">
                  <c:v>45133.137511574074</c:v>
                </c:pt>
                <c:pt idx="8691">
                  <c:v>45133.137557870374</c:v>
                </c:pt>
                <c:pt idx="8692">
                  <c:v>45133.137604166666</c:v>
                </c:pt>
                <c:pt idx="8693">
                  <c:v>45133.137662037036</c:v>
                </c:pt>
                <c:pt idx="8694">
                  <c:v>45133.137708333335</c:v>
                </c:pt>
                <c:pt idx="8695">
                  <c:v>45133.137754629628</c:v>
                </c:pt>
                <c:pt idx="8696">
                  <c:v>45133.137812499997</c:v>
                </c:pt>
                <c:pt idx="8697">
                  <c:v>45133.137858796297</c:v>
                </c:pt>
                <c:pt idx="8698">
                  <c:v>45133.137916666667</c:v>
                </c:pt>
                <c:pt idx="8699">
                  <c:v>45133.137962962966</c:v>
                </c:pt>
                <c:pt idx="8700">
                  <c:v>45133.138009259259</c:v>
                </c:pt>
                <c:pt idx="8701">
                  <c:v>45133.138067129628</c:v>
                </c:pt>
                <c:pt idx="8702">
                  <c:v>45133.138113425928</c:v>
                </c:pt>
                <c:pt idx="8703">
                  <c:v>45133.138159722221</c:v>
                </c:pt>
                <c:pt idx="8704">
                  <c:v>45133.13821759259</c:v>
                </c:pt>
                <c:pt idx="8705">
                  <c:v>45133.13826388889</c:v>
                </c:pt>
                <c:pt idx="8706">
                  <c:v>45133.138310185182</c:v>
                </c:pt>
                <c:pt idx="8707">
                  <c:v>45133.138368055559</c:v>
                </c:pt>
                <c:pt idx="8708">
                  <c:v>45133.138414351852</c:v>
                </c:pt>
                <c:pt idx="8709">
                  <c:v>45133.138460648152</c:v>
                </c:pt>
                <c:pt idx="8710">
                  <c:v>45133.138518518521</c:v>
                </c:pt>
                <c:pt idx="8711">
                  <c:v>45133.138564814813</c:v>
                </c:pt>
                <c:pt idx="8712">
                  <c:v>45133.138611111113</c:v>
                </c:pt>
                <c:pt idx="8713">
                  <c:v>45133.138668981483</c:v>
                </c:pt>
                <c:pt idx="8714">
                  <c:v>45133.138715277775</c:v>
                </c:pt>
                <c:pt idx="8715">
                  <c:v>45133.138761574075</c:v>
                </c:pt>
                <c:pt idx="8716">
                  <c:v>45133.138819444444</c:v>
                </c:pt>
                <c:pt idx="8717">
                  <c:v>45133.138865740744</c:v>
                </c:pt>
                <c:pt idx="8718">
                  <c:v>45133.138912037037</c:v>
                </c:pt>
                <c:pt idx="8719">
                  <c:v>45133.138969907406</c:v>
                </c:pt>
                <c:pt idx="8720">
                  <c:v>45133.139016203706</c:v>
                </c:pt>
                <c:pt idx="8721">
                  <c:v>45133.139074074075</c:v>
                </c:pt>
                <c:pt idx="8722">
                  <c:v>45133.139120370368</c:v>
                </c:pt>
                <c:pt idx="8723">
                  <c:v>45133.139166666668</c:v>
                </c:pt>
                <c:pt idx="8724">
                  <c:v>45133.139224537037</c:v>
                </c:pt>
                <c:pt idx="8725">
                  <c:v>45133.139270833337</c:v>
                </c:pt>
                <c:pt idx="8726">
                  <c:v>45133.139317129629</c:v>
                </c:pt>
                <c:pt idx="8727">
                  <c:v>45133.139374999999</c:v>
                </c:pt>
                <c:pt idx="8728">
                  <c:v>45133.139421296299</c:v>
                </c:pt>
                <c:pt idx="8729">
                  <c:v>45133.139467592591</c:v>
                </c:pt>
                <c:pt idx="8730">
                  <c:v>45133.139525462961</c:v>
                </c:pt>
                <c:pt idx="8731">
                  <c:v>45133.13957175926</c:v>
                </c:pt>
                <c:pt idx="8732">
                  <c:v>45133.13962962963</c:v>
                </c:pt>
                <c:pt idx="8733">
                  <c:v>45133.139675925922</c:v>
                </c:pt>
                <c:pt idx="8734">
                  <c:v>45133.139722222222</c:v>
                </c:pt>
                <c:pt idx="8735">
                  <c:v>45133.139780092592</c:v>
                </c:pt>
                <c:pt idx="8736">
                  <c:v>45133.139826388891</c:v>
                </c:pt>
                <c:pt idx="8737">
                  <c:v>45133.139872685184</c:v>
                </c:pt>
                <c:pt idx="8738">
                  <c:v>45133.139930555553</c:v>
                </c:pt>
                <c:pt idx="8739">
                  <c:v>45133.139976851853</c:v>
                </c:pt>
                <c:pt idx="8740">
                  <c:v>45133.140023148146</c:v>
                </c:pt>
                <c:pt idx="8741">
                  <c:v>45133.140081018515</c:v>
                </c:pt>
                <c:pt idx="8742">
                  <c:v>45133.140127314815</c:v>
                </c:pt>
                <c:pt idx="8743">
                  <c:v>45133.140173611115</c:v>
                </c:pt>
                <c:pt idx="8744">
                  <c:v>45133.140231481484</c:v>
                </c:pt>
                <c:pt idx="8745">
                  <c:v>45133.140277777777</c:v>
                </c:pt>
                <c:pt idx="8746">
                  <c:v>45133.140324074076</c:v>
                </c:pt>
                <c:pt idx="8747">
                  <c:v>45133.140381944446</c:v>
                </c:pt>
                <c:pt idx="8748">
                  <c:v>45133.140428240738</c:v>
                </c:pt>
                <c:pt idx="8749">
                  <c:v>45133.140486111108</c:v>
                </c:pt>
                <c:pt idx="8750">
                  <c:v>45133.140532407408</c:v>
                </c:pt>
                <c:pt idx="8751">
                  <c:v>45133.1405787037</c:v>
                </c:pt>
                <c:pt idx="8752">
                  <c:v>45133.140636574077</c:v>
                </c:pt>
                <c:pt idx="8753">
                  <c:v>45133.140682870369</c:v>
                </c:pt>
                <c:pt idx="8754">
                  <c:v>45133.140729166669</c:v>
                </c:pt>
                <c:pt idx="8755">
                  <c:v>45133.140787037039</c:v>
                </c:pt>
                <c:pt idx="8756">
                  <c:v>45133.140833333331</c:v>
                </c:pt>
                <c:pt idx="8757">
                  <c:v>45133.140879629631</c:v>
                </c:pt>
                <c:pt idx="8758">
                  <c:v>45133.1409375</c:v>
                </c:pt>
                <c:pt idx="8759">
                  <c:v>45133.140983796293</c:v>
                </c:pt>
                <c:pt idx="8760">
                  <c:v>45133.141041666669</c:v>
                </c:pt>
                <c:pt idx="8761">
                  <c:v>45133.141087962962</c:v>
                </c:pt>
                <c:pt idx="8762">
                  <c:v>45133.141134259262</c:v>
                </c:pt>
                <c:pt idx="8763">
                  <c:v>45133.141192129631</c:v>
                </c:pt>
                <c:pt idx="8764">
                  <c:v>45133.141238425924</c:v>
                </c:pt>
                <c:pt idx="8765">
                  <c:v>45133.141284722224</c:v>
                </c:pt>
                <c:pt idx="8766">
                  <c:v>45133.141342592593</c:v>
                </c:pt>
                <c:pt idx="8767">
                  <c:v>45133.141388888886</c:v>
                </c:pt>
                <c:pt idx="8768">
                  <c:v>45133.141493055555</c:v>
                </c:pt>
                <c:pt idx="8769">
                  <c:v>45133.141539351855</c:v>
                </c:pt>
                <c:pt idx="8770">
                  <c:v>45133.141585648147</c:v>
                </c:pt>
                <c:pt idx="8771">
                  <c:v>45133.141643518517</c:v>
                </c:pt>
                <c:pt idx="8772">
                  <c:v>45133.141689814816</c:v>
                </c:pt>
                <c:pt idx="8773">
                  <c:v>45133.141747685186</c:v>
                </c:pt>
                <c:pt idx="8774">
                  <c:v>45133.141793981478</c:v>
                </c:pt>
                <c:pt idx="8775">
                  <c:v>45133.141840277778</c:v>
                </c:pt>
                <c:pt idx="8776">
                  <c:v>45133.141898148147</c:v>
                </c:pt>
                <c:pt idx="8777">
                  <c:v>45133.141944444447</c:v>
                </c:pt>
                <c:pt idx="8778">
                  <c:v>45133.14199074074</c:v>
                </c:pt>
                <c:pt idx="8779">
                  <c:v>45133.142048611109</c:v>
                </c:pt>
                <c:pt idx="8780">
                  <c:v>45133.142094907409</c:v>
                </c:pt>
                <c:pt idx="8781">
                  <c:v>45133.142141203702</c:v>
                </c:pt>
                <c:pt idx="8782">
                  <c:v>45133.142199074071</c:v>
                </c:pt>
                <c:pt idx="8783">
                  <c:v>45133.142245370371</c:v>
                </c:pt>
                <c:pt idx="8784">
                  <c:v>45133.142291666663</c:v>
                </c:pt>
                <c:pt idx="8785">
                  <c:v>45133.14234953704</c:v>
                </c:pt>
                <c:pt idx="8786">
                  <c:v>45133.142395833333</c:v>
                </c:pt>
                <c:pt idx="8787">
                  <c:v>45133.142442129632</c:v>
                </c:pt>
                <c:pt idx="8788">
                  <c:v>45133.142500000002</c:v>
                </c:pt>
                <c:pt idx="8789">
                  <c:v>45133.142546296294</c:v>
                </c:pt>
                <c:pt idx="8790">
                  <c:v>45133.142592592594</c:v>
                </c:pt>
                <c:pt idx="8791">
                  <c:v>45133.142650462964</c:v>
                </c:pt>
                <c:pt idx="8792">
                  <c:v>45133.142696759256</c:v>
                </c:pt>
                <c:pt idx="8793">
                  <c:v>45133.142743055556</c:v>
                </c:pt>
                <c:pt idx="8794">
                  <c:v>45133.142800925925</c:v>
                </c:pt>
                <c:pt idx="8795">
                  <c:v>45133.142847222225</c:v>
                </c:pt>
                <c:pt idx="8796">
                  <c:v>45133.142905092594</c:v>
                </c:pt>
                <c:pt idx="8797">
                  <c:v>45133.142997685187</c:v>
                </c:pt>
                <c:pt idx="8798">
                  <c:v>45133.143055555556</c:v>
                </c:pt>
                <c:pt idx="8799">
                  <c:v>45133.143101851849</c:v>
                </c:pt>
                <c:pt idx="8800">
                  <c:v>45133.143148148149</c:v>
                </c:pt>
                <c:pt idx="8801">
                  <c:v>45133.143206018518</c:v>
                </c:pt>
                <c:pt idx="8802">
                  <c:v>45133.143252314818</c:v>
                </c:pt>
                <c:pt idx="8803">
                  <c:v>45133.14329861111</c:v>
                </c:pt>
                <c:pt idx="8804">
                  <c:v>45133.14335648148</c:v>
                </c:pt>
                <c:pt idx="8805">
                  <c:v>45133.14340277778</c:v>
                </c:pt>
                <c:pt idx="8806">
                  <c:v>45133.143449074072</c:v>
                </c:pt>
                <c:pt idx="8807">
                  <c:v>45133.143506944441</c:v>
                </c:pt>
                <c:pt idx="8808">
                  <c:v>45133.143553240741</c:v>
                </c:pt>
                <c:pt idx="8809">
                  <c:v>45133.143599537034</c:v>
                </c:pt>
                <c:pt idx="8810">
                  <c:v>45133.143657407411</c:v>
                </c:pt>
                <c:pt idx="8811">
                  <c:v>45133.143703703703</c:v>
                </c:pt>
                <c:pt idx="8812">
                  <c:v>45133.143750000003</c:v>
                </c:pt>
                <c:pt idx="8813">
                  <c:v>45133.143807870372</c:v>
                </c:pt>
                <c:pt idx="8814">
                  <c:v>45133.143854166665</c:v>
                </c:pt>
                <c:pt idx="8815">
                  <c:v>45133.143900462965</c:v>
                </c:pt>
                <c:pt idx="8816">
                  <c:v>45133.143958333334</c:v>
                </c:pt>
                <c:pt idx="8817">
                  <c:v>45133.144004629627</c:v>
                </c:pt>
                <c:pt idx="8818">
                  <c:v>45133.144050925926</c:v>
                </c:pt>
                <c:pt idx="8819">
                  <c:v>45133.144108796296</c:v>
                </c:pt>
                <c:pt idx="8820">
                  <c:v>45133.144155092596</c:v>
                </c:pt>
                <c:pt idx="8821">
                  <c:v>45133.144212962965</c:v>
                </c:pt>
                <c:pt idx="8822">
                  <c:v>45133.144259259258</c:v>
                </c:pt>
                <c:pt idx="8823">
                  <c:v>45133.144305555557</c:v>
                </c:pt>
                <c:pt idx="8824">
                  <c:v>45133.144363425927</c:v>
                </c:pt>
                <c:pt idx="8825">
                  <c:v>45133.144409722219</c:v>
                </c:pt>
                <c:pt idx="8826">
                  <c:v>45133.144456018519</c:v>
                </c:pt>
                <c:pt idx="8827">
                  <c:v>45133.144513888888</c:v>
                </c:pt>
                <c:pt idx="8828">
                  <c:v>45133.144560185188</c:v>
                </c:pt>
                <c:pt idx="8829">
                  <c:v>45133.144606481481</c:v>
                </c:pt>
                <c:pt idx="8830">
                  <c:v>45133.14466435185</c:v>
                </c:pt>
                <c:pt idx="8831">
                  <c:v>45133.14471064815</c:v>
                </c:pt>
                <c:pt idx="8832">
                  <c:v>45133.144756944443</c:v>
                </c:pt>
                <c:pt idx="8833">
                  <c:v>45133.144814814812</c:v>
                </c:pt>
                <c:pt idx="8834">
                  <c:v>45133.144861111112</c:v>
                </c:pt>
                <c:pt idx="8835">
                  <c:v>45133.144907407404</c:v>
                </c:pt>
                <c:pt idx="8836">
                  <c:v>45133.144965277781</c:v>
                </c:pt>
                <c:pt idx="8837">
                  <c:v>45133.145011574074</c:v>
                </c:pt>
                <c:pt idx="8838">
                  <c:v>45133.145057870373</c:v>
                </c:pt>
                <c:pt idx="8839">
                  <c:v>45133.145115740743</c:v>
                </c:pt>
                <c:pt idx="8840">
                  <c:v>45133.145162037035</c:v>
                </c:pt>
                <c:pt idx="8841">
                  <c:v>45133.145219907405</c:v>
                </c:pt>
                <c:pt idx="8842">
                  <c:v>45133.145266203705</c:v>
                </c:pt>
                <c:pt idx="8843">
                  <c:v>45133.145312499997</c:v>
                </c:pt>
                <c:pt idx="8844">
                  <c:v>45133.145370370374</c:v>
                </c:pt>
                <c:pt idx="8845">
                  <c:v>45133.145416666666</c:v>
                </c:pt>
                <c:pt idx="8846">
                  <c:v>45133.145520833335</c:v>
                </c:pt>
                <c:pt idx="8847">
                  <c:v>45133.145567129628</c:v>
                </c:pt>
                <c:pt idx="8848">
                  <c:v>45133.145613425928</c:v>
                </c:pt>
                <c:pt idx="8849">
                  <c:v>45133.145671296297</c:v>
                </c:pt>
                <c:pt idx="8850">
                  <c:v>45133.14571759259</c:v>
                </c:pt>
                <c:pt idx="8851">
                  <c:v>45133.145821759259</c:v>
                </c:pt>
                <c:pt idx="8852">
                  <c:v>45133.145868055559</c:v>
                </c:pt>
                <c:pt idx="8853">
                  <c:v>45133.145925925928</c:v>
                </c:pt>
                <c:pt idx="8854">
                  <c:v>45133.145972222221</c:v>
                </c:pt>
                <c:pt idx="8855">
                  <c:v>45133.146018518521</c:v>
                </c:pt>
                <c:pt idx="8856">
                  <c:v>45133.14607638889</c:v>
                </c:pt>
                <c:pt idx="8857">
                  <c:v>45133.146122685182</c:v>
                </c:pt>
                <c:pt idx="8858">
                  <c:v>45133.146226851852</c:v>
                </c:pt>
                <c:pt idx="8859">
                  <c:v>45133.146273148152</c:v>
                </c:pt>
                <c:pt idx="8860">
                  <c:v>45133.146319444444</c:v>
                </c:pt>
                <c:pt idx="8861">
                  <c:v>45133.146377314813</c:v>
                </c:pt>
                <c:pt idx="8862">
                  <c:v>45133.146423611113</c:v>
                </c:pt>
                <c:pt idx="8863">
                  <c:v>45133.146527777775</c:v>
                </c:pt>
                <c:pt idx="8864">
                  <c:v>45133.146574074075</c:v>
                </c:pt>
                <c:pt idx="8865">
                  <c:v>45133.146620370368</c:v>
                </c:pt>
                <c:pt idx="8866">
                  <c:v>45133.146678240744</c:v>
                </c:pt>
                <c:pt idx="8867">
                  <c:v>45133.146724537037</c:v>
                </c:pt>
                <c:pt idx="8868">
                  <c:v>45133.146770833337</c:v>
                </c:pt>
                <c:pt idx="8869">
                  <c:v>45133.146828703706</c:v>
                </c:pt>
                <c:pt idx="8870">
                  <c:v>45133.146874999999</c:v>
                </c:pt>
                <c:pt idx="8871">
                  <c:v>45133.146932870368</c:v>
                </c:pt>
                <c:pt idx="8872">
                  <c:v>45133.146979166668</c:v>
                </c:pt>
                <c:pt idx="8873">
                  <c:v>45133.14702546296</c:v>
                </c:pt>
                <c:pt idx="8874">
                  <c:v>45133.147083333337</c:v>
                </c:pt>
                <c:pt idx="8875">
                  <c:v>45133.147129629629</c:v>
                </c:pt>
                <c:pt idx="8876">
                  <c:v>45133.147175925929</c:v>
                </c:pt>
                <c:pt idx="8877">
                  <c:v>45133.147233796299</c:v>
                </c:pt>
                <c:pt idx="8878">
                  <c:v>45133.147280092591</c:v>
                </c:pt>
                <c:pt idx="8879">
                  <c:v>45133.147326388891</c:v>
                </c:pt>
                <c:pt idx="8880">
                  <c:v>45133.14738425926</c:v>
                </c:pt>
                <c:pt idx="8881">
                  <c:v>45133.147430555553</c:v>
                </c:pt>
                <c:pt idx="8882">
                  <c:v>45133.147476851853</c:v>
                </c:pt>
                <c:pt idx="8883">
                  <c:v>45133.147534722222</c:v>
                </c:pt>
                <c:pt idx="8884">
                  <c:v>45133.147581018522</c:v>
                </c:pt>
                <c:pt idx="8885">
                  <c:v>45133.147627314815</c:v>
                </c:pt>
                <c:pt idx="8886">
                  <c:v>45133.147685185184</c:v>
                </c:pt>
                <c:pt idx="8887">
                  <c:v>45133.147731481484</c:v>
                </c:pt>
                <c:pt idx="8888">
                  <c:v>45133.147777777776</c:v>
                </c:pt>
                <c:pt idx="8889">
                  <c:v>45133.147835648146</c:v>
                </c:pt>
                <c:pt idx="8890">
                  <c:v>45133.147881944446</c:v>
                </c:pt>
                <c:pt idx="8891">
                  <c:v>45133.147928240738</c:v>
                </c:pt>
                <c:pt idx="8892">
                  <c:v>45133.148032407407</c:v>
                </c:pt>
                <c:pt idx="8893">
                  <c:v>45133.148090277777</c:v>
                </c:pt>
                <c:pt idx="8894">
                  <c:v>45133.148136574076</c:v>
                </c:pt>
                <c:pt idx="8895">
                  <c:v>45133.148182870369</c:v>
                </c:pt>
                <c:pt idx="8896">
                  <c:v>45133.148287037038</c:v>
                </c:pt>
                <c:pt idx="8897">
                  <c:v>45133.148333333331</c:v>
                </c:pt>
                <c:pt idx="8898">
                  <c:v>45133.1483912037</c:v>
                </c:pt>
                <c:pt idx="8899">
                  <c:v>45133.1484375</c:v>
                </c:pt>
                <c:pt idx="8900">
                  <c:v>45133.1484837963</c:v>
                </c:pt>
                <c:pt idx="8901">
                  <c:v>45133.148541666669</c:v>
                </c:pt>
                <c:pt idx="8902">
                  <c:v>45133.148587962962</c:v>
                </c:pt>
                <c:pt idx="8903">
                  <c:v>45133.148645833331</c:v>
                </c:pt>
                <c:pt idx="8904">
                  <c:v>45133.148692129631</c:v>
                </c:pt>
                <c:pt idx="8905">
                  <c:v>45133.148738425924</c:v>
                </c:pt>
                <c:pt idx="8906">
                  <c:v>45133.148796296293</c:v>
                </c:pt>
                <c:pt idx="8907">
                  <c:v>45133.148842592593</c:v>
                </c:pt>
                <c:pt idx="8908">
                  <c:v>45133.148888888885</c:v>
                </c:pt>
                <c:pt idx="8909">
                  <c:v>45133.148946759262</c:v>
                </c:pt>
                <c:pt idx="8910">
                  <c:v>45133.148993055554</c:v>
                </c:pt>
                <c:pt idx="8911">
                  <c:v>45133.149039351854</c:v>
                </c:pt>
                <c:pt idx="8912">
                  <c:v>45133.149097222224</c:v>
                </c:pt>
                <c:pt idx="8913">
                  <c:v>45133.149143518516</c:v>
                </c:pt>
                <c:pt idx="8914">
                  <c:v>45133.149189814816</c:v>
                </c:pt>
                <c:pt idx="8915">
                  <c:v>45133.149247685185</c:v>
                </c:pt>
                <c:pt idx="8916">
                  <c:v>45133.149293981478</c:v>
                </c:pt>
                <c:pt idx="8917">
                  <c:v>45133.149340277778</c:v>
                </c:pt>
                <c:pt idx="8918">
                  <c:v>45133.149398148147</c:v>
                </c:pt>
                <c:pt idx="8919">
                  <c:v>45133.149444444447</c:v>
                </c:pt>
                <c:pt idx="8920">
                  <c:v>45133.14949074074</c:v>
                </c:pt>
                <c:pt idx="8921">
                  <c:v>45133.149548611109</c:v>
                </c:pt>
                <c:pt idx="8922">
                  <c:v>45133.149594907409</c:v>
                </c:pt>
                <c:pt idx="8923">
                  <c:v>45133.149652777778</c:v>
                </c:pt>
                <c:pt idx="8924">
                  <c:v>45133.149699074071</c:v>
                </c:pt>
                <c:pt idx="8925">
                  <c:v>45133.149745370371</c:v>
                </c:pt>
                <c:pt idx="8926">
                  <c:v>45133.14980324074</c:v>
                </c:pt>
                <c:pt idx="8927">
                  <c:v>45133.14984953704</c:v>
                </c:pt>
                <c:pt idx="8928">
                  <c:v>45133.149953703702</c:v>
                </c:pt>
                <c:pt idx="8929">
                  <c:v>45133.15</c:v>
                </c:pt>
                <c:pt idx="8930">
                  <c:v>45133.150046296294</c:v>
                </c:pt>
                <c:pt idx="8931">
                  <c:v>45133.150104166663</c:v>
                </c:pt>
                <c:pt idx="8932">
                  <c:v>45133.150150462963</c:v>
                </c:pt>
                <c:pt idx="8933">
                  <c:v>45133.150196759256</c:v>
                </c:pt>
                <c:pt idx="8934">
                  <c:v>45133.150254629632</c:v>
                </c:pt>
                <c:pt idx="8935">
                  <c:v>45133.150300925925</c:v>
                </c:pt>
                <c:pt idx="8936">
                  <c:v>45133.150347222225</c:v>
                </c:pt>
                <c:pt idx="8937">
                  <c:v>45133.150405092594</c:v>
                </c:pt>
                <c:pt idx="8938">
                  <c:v>45133.150451388887</c:v>
                </c:pt>
                <c:pt idx="8939">
                  <c:v>45133.150555555556</c:v>
                </c:pt>
                <c:pt idx="8940">
                  <c:v>45133.150601851848</c:v>
                </c:pt>
                <c:pt idx="8941">
                  <c:v>45133.150648148148</c:v>
                </c:pt>
                <c:pt idx="8942">
                  <c:v>45133.150706018518</c:v>
                </c:pt>
                <c:pt idx="8943">
                  <c:v>45133.150752314818</c:v>
                </c:pt>
                <c:pt idx="8944">
                  <c:v>45133.150810185187</c:v>
                </c:pt>
                <c:pt idx="8945">
                  <c:v>45133.150856481479</c:v>
                </c:pt>
                <c:pt idx="8946">
                  <c:v>45133.150902777779</c:v>
                </c:pt>
                <c:pt idx="8947">
                  <c:v>45133.151006944441</c:v>
                </c:pt>
                <c:pt idx="8948">
                  <c:v>45133.151053240741</c:v>
                </c:pt>
                <c:pt idx="8949">
                  <c:v>45133.15111111111</c:v>
                </c:pt>
                <c:pt idx="8950">
                  <c:v>45133.15115740741</c:v>
                </c:pt>
                <c:pt idx="8951">
                  <c:v>45133.151203703703</c:v>
                </c:pt>
                <c:pt idx="8952">
                  <c:v>45133.151261574072</c:v>
                </c:pt>
                <c:pt idx="8953">
                  <c:v>45133.151307870372</c:v>
                </c:pt>
                <c:pt idx="8954">
                  <c:v>45133.151354166665</c:v>
                </c:pt>
                <c:pt idx="8955">
                  <c:v>45133.151412037034</c:v>
                </c:pt>
                <c:pt idx="8956">
                  <c:v>45133.151516203703</c:v>
                </c:pt>
                <c:pt idx="8957">
                  <c:v>45133.151562500003</c:v>
                </c:pt>
                <c:pt idx="8958">
                  <c:v>45133.151608796295</c:v>
                </c:pt>
                <c:pt idx="8959">
                  <c:v>45133.151666666665</c:v>
                </c:pt>
                <c:pt idx="8960">
                  <c:v>45133.151712962965</c:v>
                </c:pt>
                <c:pt idx="8961">
                  <c:v>45133.151759259257</c:v>
                </c:pt>
                <c:pt idx="8962">
                  <c:v>45133.151817129627</c:v>
                </c:pt>
                <c:pt idx="8963">
                  <c:v>45133.151863425926</c:v>
                </c:pt>
                <c:pt idx="8964">
                  <c:v>45133.151909722219</c:v>
                </c:pt>
                <c:pt idx="8965">
                  <c:v>45133.151967592596</c:v>
                </c:pt>
                <c:pt idx="8966">
                  <c:v>45133.152013888888</c:v>
                </c:pt>
                <c:pt idx="8967">
                  <c:v>45133.152060185188</c:v>
                </c:pt>
                <c:pt idx="8968">
                  <c:v>45133.152118055557</c:v>
                </c:pt>
                <c:pt idx="8969">
                  <c:v>45133.15216435185</c:v>
                </c:pt>
                <c:pt idx="8970">
                  <c:v>45133.15221064815</c:v>
                </c:pt>
                <c:pt idx="8971">
                  <c:v>45133.152268518519</c:v>
                </c:pt>
                <c:pt idx="8972">
                  <c:v>45133.152314814812</c:v>
                </c:pt>
                <c:pt idx="8973">
                  <c:v>45133.152361111112</c:v>
                </c:pt>
                <c:pt idx="8974">
                  <c:v>45133.152418981481</c:v>
                </c:pt>
                <c:pt idx="8975">
                  <c:v>45133.15252314815</c:v>
                </c:pt>
                <c:pt idx="8976">
                  <c:v>45133.152569444443</c:v>
                </c:pt>
                <c:pt idx="8977">
                  <c:v>45133.152615740742</c:v>
                </c:pt>
                <c:pt idx="8978">
                  <c:v>45133.152673611112</c:v>
                </c:pt>
                <c:pt idx="8979">
                  <c:v>45133.152719907404</c:v>
                </c:pt>
                <c:pt idx="8980">
                  <c:v>45133.152766203704</c:v>
                </c:pt>
                <c:pt idx="8981">
                  <c:v>45133.152824074074</c:v>
                </c:pt>
                <c:pt idx="8982">
                  <c:v>45133.152870370373</c:v>
                </c:pt>
                <c:pt idx="8983">
                  <c:v>45133.152916666666</c:v>
                </c:pt>
                <c:pt idx="8984">
                  <c:v>45133.152974537035</c:v>
                </c:pt>
                <c:pt idx="8985">
                  <c:v>45133.153020833335</c:v>
                </c:pt>
                <c:pt idx="8986">
                  <c:v>45133.153124999997</c:v>
                </c:pt>
                <c:pt idx="8987">
                  <c:v>45133.153217592589</c:v>
                </c:pt>
                <c:pt idx="8988">
                  <c:v>45133.153275462966</c:v>
                </c:pt>
                <c:pt idx="8989">
                  <c:v>45133.153321759259</c:v>
                </c:pt>
                <c:pt idx="8990">
                  <c:v>45133.153379629628</c:v>
                </c:pt>
                <c:pt idx="8991">
                  <c:v>45133.153425925928</c:v>
                </c:pt>
                <c:pt idx="8992">
                  <c:v>45133.15347222222</c:v>
                </c:pt>
                <c:pt idx="8993">
                  <c:v>45133.15353009259</c:v>
                </c:pt>
                <c:pt idx="8994">
                  <c:v>45133.15357638889</c:v>
                </c:pt>
                <c:pt idx="8995">
                  <c:v>45133.153622685182</c:v>
                </c:pt>
                <c:pt idx="8996">
                  <c:v>45133.153726851851</c:v>
                </c:pt>
                <c:pt idx="8997">
                  <c:v>45133.153773148151</c:v>
                </c:pt>
                <c:pt idx="8998">
                  <c:v>45133.153831018521</c:v>
                </c:pt>
                <c:pt idx="8999">
                  <c:v>45133.153877314813</c:v>
                </c:pt>
                <c:pt idx="9000">
                  <c:v>45133.153923611113</c:v>
                </c:pt>
                <c:pt idx="9001">
                  <c:v>45133.153981481482</c:v>
                </c:pt>
                <c:pt idx="9002">
                  <c:v>45133.154027777775</c:v>
                </c:pt>
                <c:pt idx="9003">
                  <c:v>45133.154074074075</c:v>
                </c:pt>
                <c:pt idx="9004">
                  <c:v>45133.154131944444</c:v>
                </c:pt>
                <c:pt idx="9005">
                  <c:v>45133.154178240744</c:v>
                </c:pt>
                <c:pt idx="9006">
                  <c:v>45133.154224537036</c:v>
                </c:pt>
                <c:pt idx="9007">
                  <c:v>45133.154282407406</c:v>
                </c:pt>
                <c:pt idx="9008">
                  <c:v>45133.154328703706</c:v>
                </c:pt>
                <c:pt idx="9009">
                  <c:v>45133.154386574075</c:v>
                </c:pt>
                <c:pt idx="9010">
                  <c:v>45133.154432870368</c:v>
                </c:pt>
                <c:pt idx="9011">
                  <c:v>45133.154479166667</c:v>
                </c:pt>
                <c:pt idx="9012">
                  <c:v>45133.154537037037</c:v>
                </c:pt>
                <c:pt idx="9013">
                  <c:v>45133.154583333337</c:v>
                </c:pt>
                <c:pt idx="9014">
                  <c:v>45133.154629629629</c:v>
                </c:pt>
                <c:pt idx="9015">
                  <c:v>45133.154687499999</c:v>
                </c:pt>
                <c:pt idx="9016">
                  <c:v>45133.154733796298</c:v>
                </c:pt>
                <c:pt idx="9017">
                  <c:v>45133.154780092591</c:v>
                </c:pt>
                <c:pt idx="9018">
                  <c:v>45133.15488425926</c:v>
                </c:pt>
                <c:pt idx="9019">
                  <c:v>45133.154930555553</c:v>
                </c:pt>
                <c:pt idx="9020">
                  <c:v>45133.154988425929</c:v>
                </c:pt>
                <c:pt idx="9021">
                  <c:v>45133.155034722222</c:v>
                </c:pt>
                <c:pt idx="9022">
                  <c:v>45133.155081018522</c:v>
                </c:pt>
                <c:pt idx="9023">
                  <c:v>45133.155138888891</c:v>
                </c:pt>
                <c:pt idx="9024">
                  <c:v>45133.155185185184</c:v>
                </c:pt>
                <c:pt idx="9025">
                  <c:v>45133.155243055553</c:v>
                </c:pt>
                <c:pt idx="9026">
                  <c:v>45133.155289351853</c:v>
                </c:pt>
                <c:pt idx="9027">
                  <c:v>45133.155335648145</c:v>
                </c:pt>
                <c:pt idx="9028">
                  <c:v>45133.155393518522</c:v>
                </c:pt>
                <c:pt idx="9029">
                  <c:v>45133.155439814815</c:v>
                </c:pt>
                <c:pt idx="9030">
                  <c:v>45133.155486111114</c:v>
                </c:pt>
                <c:pt idx="9031">
                  <c:v>45133.155543981484</c:v>
                </c:pt>
                <c:pt idx="9032">
                  <c:v>45133.155590277776</c:v>
                </c:pt>
                <c:pt idx="9033">
                  <c:v>45133.155636574076</c:v>
                </c:pt>
                <c:pt idx="9034">
                  <c:v>45133.155694444446</c:v>
                </c:pt>
                <c:pt idx="9035">
                  <c:v>45133.155740740738</c:v>
                </c:pt>
                <c:pt idx="9036">
                  <c:v>45133.155787037038</c:v>
                </c:pt>
                <c:pt idx="9037">
                  <c:v>45133.155844907407</c:v>
                </c:pt>
                <c:pt idx="9038">
                  <c:v>45133.155891203707</c:v>
                </c:pt>
                <c:pt idx="9039">
                  <c:v>45133.1559375</c:v>
                </c:pt>
                <c:pt idx="9040">
                  <c:v>45133.155995370369</c:v>
                </c:pt>
                <c:pt idx="9041">
                  <c:v>45133.156041666669</c:v>
                </c:pt>
                <c:pt idx="9042">
                  <c:v>45133.156099537038</c:v>
                </c:pt>
                <c:pt idx="9043">
                  <c:v>45133.156145833331</c:v>
                </c:pt>
                <c:pt idx="9044">
                  <c:v>45133.156192129631</c:v>
                </c:pt>
                <c:pt idx="9045">
                  <c:v>45133.15625</c:v>
                </c:pt>
                <c:pt idx="9046">
                  <c:v>45133.1562962963</c:v>
                </c:pt>
                <c:pt idx="9047">
                  <c:v>45133.156342592592</c:v>
                </c:pt>
                <c:pt idx="9048">
                  <c:v>45133.156400462962</c:v>
                </c:pt>
                <c:pt idx="9049">
                  <c:v>45133.156493055554</c:v>
                </c:pt>
                <c:pt idx="9050">
                  <c:v>45133.156550925924</c:v>
                </c:pt>
                <c:pt idx="9051">
                  <c:v>45133.156597222223</c:v>
                </c:pt>
                <c:pt idx="9052">
                  <c:v>45133.156701388885</c:v>
                </c:pt>
                <c:pt idx="9053">
                  <c:v>45133.156747685185</c:v>
                </c:pt>
                <c:pt idx="9054">
                  <c:v>45133.156793981485</c:v>
                </c:pt>
                <c:pt idx="9055">
                  <c:v>45133.156851851854</c:v>
                </c:pt>
                <c:pt idx="9056">
                  <c:v>45133.156956018516</c:v>
                </c:pt>
                <c:pt idx="9057">
                  <c:v>45133.157002314816</c:v>
                </c:pt>
                <c:pt idx="9058">
                  <c:v>45133.157048611109</c:v>
                </c:pt>
                <c:pt idx="9059">
                  <c:v>45133.157106481478</c:v>
                </c:pt>
                <c:pt idx="9060">
                  <c:v>45133.157152777778</c:v>
                </c:pt>
                <c:pt idx="9061">
                  <c:v>45133.157199074078</c:v>
                </c:pt>
                <c:pt idx="9062">
                  <c:v>45133.157256944447</c:v>
                </c:pt>
                <c:pt idx="9063">
                  <c:v>45133.157349537039</c:v>
                </c:pt>
                <c:pt idx="9064">
                  <c:v>45133.157407407409</c:v>
                </c:pt>
                <c:pt idx="9065">
                  <c:v>45133.157453703701</c:v>
                </c:pt>
                <c:pt idx="9066">
                  <c:v>45133.157500000001</c:v>
                </c:pt>
                <c:pt idx="9067">
                  <c:v>45133.157604166663</c:v>
                </c:pt>
                <c:pt idx="9068">
                  <c:v>45133.157650462963</c:v>
                </c:pt>
                <c:pt idx="9069">
                  <c:v>45133.157708333332</c:v>
                </c:pt>
                <c:pt idx="9070">
                  <c:v>45133.157754629632</c:v>
                </c:pt>
                <c:pt idx="9071">
                  <c:v>45133.157812500001</c:v>
                </c:pt>
                <c:pt idx="9072">
                  <c:v>45133.157858796294</c:v>
                </c:pt>
                <c:pt idx="9073">
                  <c:v>45133.157905092594</c:v>
                </c:pt>
                <c:pt idx="9074">
                  <c:v>45133.157962962963</c:v>
                </c:pt>
                <c:pt idx="9075">
                  <c:v>45133.158009259256</c:v>
                </c:pt>
                <c:pt idx="9076">
                  <c:v>45133.158055555556</c:v>
                </c:pt>
                <c:pt idx="9077">
                  <c:v>45133.158113425925</c:v>
                </c:pt>
                <c:pt idx="9078">
                  <c:v>45133.158159722225</c:v>
                </c:pt>
                <c:pt idx="9079">
                  <c:v>45133.158206018517</c:v>
                </c:pt>
                <c:pt idx="9080">
                  <c:v>45133.158263888887</c:v>
                </c:pt>
                <c:pt idx="9081">
                  <c:v>45133.158310185187</c:v>
                </c:pt>
                <c:pt idx="9082">
                  <c:v>45133.158356481479</c:v>
                </c:pt>
                <c:pt idx="9083">
                  <c:v>45133.158460648148</c:v>
                </c:pt>
                <c:pt idx="9084">
                  <c:v>45133.158518518518</c:v>
                </c:pt>
                <c:pt idx="9085">
                  <c:v>45133.158564814818</c:v>
                </c:pt>
                <c:pt idx="9086">
                  <c:v>45133.15861111111</c:v>
                </c:pt>
                <c:pt idx="9087">
                  <c:v>45133.158668981479</c:v>
                </c:pt>
                <c:pt idx="9088">
                  <c:v>45133.158715277779</c:v>
                </c:pt>
                <c:pt idx="9089">
                  <c:v>45133.158761574072</c:v>
                </c:pt>
                <c:pt idx="9090">
                  <c:v>45133.158819444441</c:v>
                </c:pt>
                <c:pt idx="9091">
                  <c:v>45133.158865740741</c:v>
                </c:pt>
                <c:pt idx="9092">
                  <c:v>45133.158912037034</c:v>
                </c:pt>
                <c:pt idx="9093">
                  <c:v>45133.15896990741</c:v>
                </c:pt>
                <c:pt idx="9094">
                  <c:v>45133.159016203703</c:v>
                </c:pt>
                <c:pt idx="9095">
                  <c:v>45133.159062500003</c:v>
                </c:pt>
                <c:pt idx="9096">
                  <c:v>45133.159120370372</c:v>
                </c:pt>
                <c:pt idx="9097">
                  <c:v>45133.159166666665</c:v>
                </c:pt>
                <c:pt idx="9098">
                  <c:v>45133.159212962964</c:v>
                </c:pt>
                <c:pt idx="9099">
                  <c:v>45133.159270833334</c:v>
                </c:pt>
                <c:pt idx="9100">
                  <c:v>45133.159317129626</c:v>
                </c:pt>
                <c:pt idx="9101">
                  <c:v>45133.159375000003</c:v>
                </c:pt>
                <c:pt idx="9102">
                  <c:v>45133.159421296295</c:v>
                </c:pt>
                <c:pt idx="9103">
                  <c:v>45133.159467592595</c:v>
                </c:pt>
                <c:pt idx="9104">
                  <c:v>45133.159525462965</c:v>
                </c:pt>
                <c:pt idx="9105">
                  <c:v>45133.159571759257</c:v>
                </c:pt>
                <c:pt idx="9106">
                  <c:v>45133.159618055557</c:v>
                </c:pt>
                <c:pt idx="9107">
                  <c:v>45133.159675925926</c:v>
                </c:pt>
                <c:pt idx="9108">
                  <c:v>45133.159722222219</c:v>
                </c:pt>
                <c:pt idx="9109">
                  <c:v>45133.159768518519</c:v>
                </c:pt>
                <c:pt idx="9110">
                  <c:v>45133.159826388888</c:v>
                </c:pt>
                <c:pt idx="9111">
                  <c:v>45133.159872685188</c:v>
                </c:pt>
                <c:pt idx="9112">
                  <c:v>45133.159918981481</c:v>
                </c:pt>
                <c:pt idx="9113">
                  <c:v>45133.15997685185</c:v>
                </c:pt>
                <c:pt idx="9114">
                  <c:v>45133.16002314815</c:v>
                </c:pt>
                <c:pt idx="9115">
                  <c:v>45133.160081018519</c:v>
                </c:pt>
                <c:pt idx="9116">
                  <c:v>45133.160127314812</c:v>
                </c:pt>
                <c:pt idx="9117">
                  <c:v>45133.160173611112</c:v>
                </c:pt>
                <c:pt idx="9118">
                  <c:v>45133.160231481481</c:v>
                </c:pt>
                <c:pt idx="9119">
                  <c:v>45133.160277777781</c:v>
                </c:pt>
                <c:pt idx="9120">
                  <c:v>45133.160324074073</c:v>
                </c:pt>
                <c:pt idx="9121">
                  <c:v>45133.160381944443</c:v>
                </c:pt>
                <c:pt idx="9122">
                  <c:v>45133.160428240742</c:v>
                </c:pt>
                <c:pt idx="9123">
                  <c:v>45133.160474537035</c:v>
                </c:pt>
                <c:pt idx="9124">
                  <c:v>45133.160532407404</c:v>
                </c:pt>
                <c:pt idx="9125">
                  <c:v>45133.160578703704</c:v>
                </c:pt>
                <c:pt idx="9126">
                  <c:v>45133.160624999997</c:v>
                </c:pt>
                <c:pt idx="9127">
                  <c:v>45133.160682870373</c:v>
                </c:pt>
                <c:pt idx="9128">
                  <c:v>45133.160729166666</c:v>
                </c:pt>
                <c:pt idx="9129">
                  <c:v>45133.160787037035</c:v>
                </c:pt>
                <c:pt idx="9130">
                  <c:v>45133.160833333335</c:v>
                </c:pt>
                <c:pt idx="9131">
                  <c:v>45133.160879629628</c:v>
                </c:pt>
                <c:pt idx="9132">
                  <c:v>45133.160937499997</c:v>
                </c:pt>
                <c:pt idx="9133">
                  <c:v>45133.160983796297</c:v>
                </c:pt>
                <c:pt idx="9134">
                  <c:v>45133.161030092589</c:v>
                </c:pt>
                <c:pt idx="9135">
                  <c:v>45133.161087962966</c:v>
                </c:pt>
                <c:pt idx="9136">
                  <c:v>45133.161134259259</c:v>
                </c:pt>
                <c:pt idx="9137">
                  <c:v>45133.161180555559</c:v>
                </c:pt>
                <c:pt idx="9138">
                  <c:v>45133.161238425928</c:v>
                </c:pt>
                <c:pt idx="9139">
                  <c:v>45133.16128472222</c:v>
                </c:pt>
                <c:pt idx="9140">
                  <c:v>45133.16133101852</c:v>
                </c:pt>
                <c:pt idx="9141">
                  <c:v>45133.16138888889</c:v>
                </c:pt>
                <c:pt idx="9142">
                  <c:v>45133.161435185182</c:v>
                </c:pt>
                <c:pt idx="9143">
                  <c:v>45133.161493055559</c:v>
                </c:pt>
                <c:pt idx="9144">
                  <c:v>45133.161539351851</c:v>
                </c:pt>
                <c:pt idx="9145">
                  <c:v>45133.161585648151</c:v>
                </c:pt>
                <c:pt idx="9146">
                  <c:v>45133.161643518521</c:v>
                </c:pt>
                <c:pt idx="9147">
                  <c:v>45133.161689814813</c:v>
                </c:pt>
                <c:pt idx="9148">
                  <c:v>45133.161736111113</c:v>
                </c:pt>
                <c:pt idx="9149">
                  <c:v>45133.161793981482</c:v>
                </c:pt>
                <c:pt idx="9150">
                  <c:v>45133.161840277775</c:v>
                </c:pt>
                <c:pt idx="9151">
                  <c:v>45133.161886574075</c:v>
                </c:pt>
                <c:pt idx="9152">
                  <c:v>45133.161944444444</c:v>
                </c:pt>
                <c:pt idx="9153">
                  <c:v>45133.161990740744</c:v>
                </c:pt>
                <c:pt idx="9154">
                  <c:v>45133.162037037036</c:v>
                </c:pt>
                <c:pt idx="9155">
                  <c:v>45133.162094907406</c:v>
                </c:pt>
                <c:pt idx="9156">
                  <c:v>45133.162141203706</c:v>
                </c:pt>
                <c:pt idx="9157">
                  <c:v>45133.162199074075</c:v>
                </c:pt>
                <c:pt idx="9158">
                  <c:v>45133.162245370368</c:v>
                </c:pt>
                <c:pt idx="9159">
                  <c:v>45133.162291666667</c:v>
                </c:pt>
                <c:pt idx="9160">
                  <c:v>45133.162349537037</c:v>
                </c:pt>
                <c:pt idx="9161">
                  <c:v>45133.162395833337</c:v>
                </c:pt>
                <c:pt idx="9162">
                  <c:v>45133.162442129629</c:v>
                </c:pt>
                <c:pt idx="9163">
                  <c:v>45133.162499999999</c:v>
                </c:pt>
                <c:pt idx="9164">
                  <c:v>45133.162546296298</c:v>
                </c:pt>
                <c:pt idx="9165">
                  <c:v>45133.162592592591</c:v>
                </c:pt>
                <c:pt idx="9166">
                  <c:v>45133.16265046296</c:v>
                </c:pt>
                <c:pt idx="9167">
                  <c:v>45133.16269675926</c:v>
                </c:pt>
                <c:pt idx="9168">
                  <c:v>45133.162743055553</c:v>
                </c:pt>
                <c:pt idx="9169">
                  <c:v>45133.162800925929</c:v>
                </c:pt>
                <c:pt idx="9170">
                  <c:v>45133.162847222222</c:v>
                </c:pt>
                <c:pt idx="9171">
                  <c:v>45133.162893518522</c:v>
                </c:pt>
                <c:pt idx="9172">
                  <c:v>45133.162951388891</c:v>
                </c:pt>
                <c:pt idx="9173">
                  <c:v>45133.162997685184</c:v>
                </c:pt>
                <c:pt idx="9174">
                  <c:v>45133.163055555553</c:v>
                </c:pt>
                <c:pt idx="9175">
                  <c:v>45133.163101851853</c:v>
                </c:pt>
                <c:pt idx="9176">
                  <c:v>45133.163148148145</c:v>
                </c:pt>
                <c:pt idx="9177">
                  <c:v>45133.163206018522</c:v>
                </c:pt>
                <c:pt idx="9178">
                  <c:v>45133.163252314815</c:v>
                </c:pt>
                <c:pt idx="9179">
                  <c:v>45133.163298611114</c:v>
                </c:pt>
                <c:pt idx="9180">
                  <c:v>45133.163356481484</c:v>
                </c:pt>
                <c:pt idx="9181">
                  <c:v>45133.163402777776</c:v>
                </c:pt>
                <c:pt idx="9182">
                  <c:v>45133.163449074076</c:v>
                </c:pt>
                <c:pt idx="9183">
                  <c:v>45133.163506944446</c:v>
                </c:pt>
                <c:pt idx="9184">
                  <c:v>45133.163553240738</c:v>
                </c:pt>
                <c:pt idx="9185">
                  <c:v>45133.163657407407</c:v>
                </c:pt>
                <c:pt idx="9186">
                  <c:v>45133.163703703707</c:v>
                </c:pt>
                <c:pt idx="9187">
                  <c:v>45133.163761574076</c:v>
                </c:pt>
                <c:pt idx="9188">
                  <c:v>45133.163807870369</c:v>
                </c:pt>
                <c:pt idx="9189">
                  <c:v>45133.163854166669</c:v>
                </c:pt>
                <c:pt idx="9190">
                  <c:v>45133.163912037038</c:v>
                </c:pt>
                <c:pt idx="9191">
                  <c:v>45133.163958333331</c:v>
                </c:pt>
                <c:pt idx="9192">
                  <c:v>45133.164004629631</c:v>
                </c:pt>
                <c:pt idx="9193">
                  <c:v>45133.1640625</c:v>
                </c:pt>
                <c:pt idx="9194">
                  <c:v>45133.1641087963</c:v>
                </c:pt>
                <c:pt idx="9195">
                  <c:v>45133.164155092592</c:v>
                </c:pt>
                <c:pt idx="9196">
                  <c:v>45133.164212962962</c:v>
                </c:pt>
                <c:pt idx="9197">
                  <c:v>45133.164259259262</c:v>
                </c:pt>
                <c:pt idx="9198">
                  <c:v>45133.164305555554</c:v>
                </c:pt>
                <c:pt idx="9199">
                  <c:v>45133.164363425924</c:v>
                </c:pt>
                <c:pt idx="9200">
                  <c:v>45133.164409722223</c:v>
                </c:pt>
                <c:pt idx="9201">
                  <c:v>45133.164456018516</c:v>
                </c:pt>
                <c:pt idx="9202">
                  <c:v>45133.164513888885</c:v>
                </c:pt>
                <c:pt idx="9203">
                  <c:v>45133.164664351854</c:v>
                </c:pt>
                <c:pt idx="9204">
                  <c:v>45133.164710648147</c:v>
                </c:pt>
                <c:pt idx="9205">
                  <c:v>45133.164768518516</c:v>
                </c:pt>
                <c:pt idx="9206">
                  <c:v>45133.164814814816</c:v>
                </c:pt>
                <c:pt idx="9207">
                  <c:v>45133.164861111109</c:v>
                </c:pt>
                <c:pt idx="9208">
                  <c:v>45133.164918981478</c:v>
                </c:pt>
                <c:pt idx="9209">
                  <c:v>45133.164965277778</c:v>
                </c:pt>
                <c:pt idx="9210">
                  <c:v>45133.165011574078</c:v>
                </c:pt>
                <c:pt idx="9211">
                  <c:v>45133.16511574074</c:v>
                </c:pt>
                <c:pt idx="9212">
                  <c:v>45133.165162037039</c:v>
                </c:pt>
                <c:pt idx="9213">
                  <c:v>45133.165219907409</c:v>
                </c:pt>
                <c:pt idx="9214">
                  <c:v>45133.165266203701</c:v>
                </c:pt>
                <c:pt idx="9215">
                  <c:v>45133.165312500001</c:v>
                </c:pt>
                <c:pt idx="9216">
                  <c:v>45133.165370370371</c:v>
                </c:pt>
                <c:pt idx="9217">
                  <c:v>45133.165416666663</c:v>
                </c:pt>
                <c:pt idx="9218">
                  <c:v>45133.16547453704</c:v>
                </c:pt>
                <c:pt idx="9219">
                  <c:v>45133.165520833332</c:v>
                </c:pt>
                <c:pt idx="9220">
                  <c:v>45133.165567129632</c:v>
                </c:pt>
                <c:pt idx="9221">
                  <c:v>45133.165625000001</c:v>
                </c:pt>
                <c:pt idx="9222">
                  <c:v>45133.165671296294</c:v>
                </c:pt>
                <c:pt idx="9223">
                  <c:v>45133.165717592594</c:v>
                </c:pt>
                <c:pt idx="9224">
                  <c:v>45133.165775462963</c:v>
                </c:pt>
                <c:pt idx="9225">
                  <c:v>45133.165821759256</c:v>
                </c:pt>
                <c:pt idx="9226">
                  <c:v>45133.165868055556</c:v>
                </c:pt>
                <c:pt idx="9227">
                  <c:v>45133.165925925925</c:v>
                </c:pt>
                <c:pt idx="9228">
                  <c:v>45133.165972222225</c:v>
                </c:pt>
                <c:pt idx="9229">
                  <c:v>45133.166018518517</c:v>
                </c:pt>
                <c:pt idx="9230">
                  <c:v>45133.166076388887</c:v>
                </c:pt>
                <c:pt idx="9231">
                  <c:v>45133.166122685187</c:v>
                </c:pt>
                <c:pt idx="9232">
                  <c:v>45133.166180555556</c:v>
                </c:pt>
                <c:pt idx="9233">
                  <c:v>45133.166226851848</c:v>
                </c:pt>
                <c:pt idx="9234">
                  <c:v>45133.166273148148</c:v>
                </c:pt>
                <c:pt idx="9235">
                  <c:v>45133.166331018518</c:v>
                </c:pt>
                <c:pt idx="9236">
                  <c:v>45133.166377314818</c:v>
                </c:pt>
                <c:pt idx="9237">
                  <c:v>45133.16642361111</c:v>
                </c:pt>
                <c:pt idx="9238">
                  <c:v>45133.166481481479</c:v>
                </c:pt>
                <c:pt idx="9239">
                  <c:v>45133.166527777779</c:v>
                </c:pt>
                <c:pt idx="9240">
                  <c:v>45133.166574074072</c:v>
                </c:pt>
                <c:pt idx="9241">
                  <c:v>45133.166631944441</c:v>
                </c:pt>
                <c:pt idx="9242">
                  <c:v>45133.166724537034</c:v>
                </c:pt>
                <c:pt idx="9243">
                  <c:v>45133.16678240741</c:v>
                </c:pt>
                <c:pt idx="9244">
                  <c:v>45133.166828703703</c:v>
                </c:pt>
                <c:pt idx="9245">
                  <c:v>45133.166886574072</c:v>
                </c:pt>
                <c:pt idx="9246">
                  <c:v>45133.166932870372</c:v>
                </c:pt>
                <c:pt idx="9247">
                  <c:v>45133.167083333334</c:v>
                </c:pt>
                <c:pt idx="9248">
                  <c:v>45133.167129629626</c:v>
                </c:pt>
                <c:pt idx="9249">
                  <c:v>45133.167187500003</c:v>
                </c:pt>
                <c:pt idx="9250">
                  <c:v>45133.167233796295</c:v>
                </c:pt>
                <c:pt idx="9251">
                  <c:v>45133.167280092595</c:v>
                </c:pt>
                <c:pt idx="9252">
                  <c:v>45133.167337962965</c:v>
                </c:pt>
                <c:pt idx="9253">
                  <c:v>45133.167384259257</c:v>
                </c:pt>
                <c:pt idx="9254">
                  <c:v>45133.167430555557</c:v>
                </c:pt>
                <c:pt idx="9255">
                  <c:v>45133.167488425926</c:v>
                </c:pt>
                <c:pt idx="9256">
                  <c:v>45133.167534722219</c:v>
                </c:pt>
                <c:pt idx="9257">
                  <c:v>45133.167581018519</c:v>
                </c:pt>
                <c:pt idx="9258">
                  <c:v>45133.167638888888</c:v>
                </c:pt>
                <c:pt idx="9259">
                  <c:v>45133.167685185188</c:v>
                </c:pt>
                <c:pt idx="9260">
                  <c:v>45133.167743055557</c:v>
                </c:pt>
                <c:pt idx="9261">
                  <c:v>45133.16778935185</c:v>
                </c:pt>
                <c:pt idx="9262">
                  <c:v>45133.16783564815</c:v>
                </c:pt>
                <c:pt idx="9263">
                  <c:v>45133.167893518519</c:v>
                </c:pt>
                <c:pt idx="9264">
                  <c:v>45133.167939814812</c:v>
                </c:pt>
                <c:pt idx="9265">
                  <c:v>45133.167986111112</c:v>
                </c:pt>
                <c:pt idx="9266">
                  <c:v>45133.168043981481</c:v>
                </c:pt>
                <c:pt idx="9267">
                  <c:v>45133.168090277781</c:v>
                </c:pt>
                <c:pt idx="9268">
                  <c:v>45133.168136574073</c:v>
                </c:pt>
                <c:pt idx="9269">
                  <c:v>45133.168194444443</c:v>
                </c:pt>
                <c:pt idx="9270">
                  <c:v>45133.168240740742</c:v>
                </c:pt>
                <c:pt idx="9271">
                  <c:v>45133.168287037035</c:v>
                </c:pt>
                <c:pt idx="9272">
                  <c:v>45133.168344907404</c:v>
                </c:pt>
                <c:pt idx="9273">
                  <c:v>45133.168391203704</c:v>
                </c:pt>
                <c:pt idx="9274">
                  <c:v>45133.168449074074</c:v>
                </c:pt>
                <c:pt idx="9275">
                  <c:v>45133.168495370373</c:v>
                </c:pt>
                <c:pt idx="9276">
                  <c:v>45133.168541666666</c:v>
                </c:pt>
                <c:pt idx="9277">
                  <c:v>45133.168645833335</c:v>
                </c:pt>
                <c:pt idx="9278">
                  <c:v>45133.168692129628</c:v>
                </c:pt>
                <c:pt idx="9279">
                  <c:v>45133.168749999997</c:v>
                </c:pt>
                <c:pt idx="9280">
                  <c:v>45133.168796296297</c:v>
                </c:pt>
                <c:pt idx="9281">
                  <c:v>45133.168842592589</c:v>
                </c:pt>
                <c:pt idx="9282">
                  <c:v>45133.168900462966</c:v>
                </c:pt>
                <c:pt idx="9283">
                  <c:v>45133.168946759259</c:v>
                </c:pt>
                <c:pt idx="9284">
                  <c:v>45133.168993055559</c:v>
                </c:pt>
                <c:pt idx="9285">
                  <c:v>45133.169050925928</c:v>
                </c:pt>
                <c:pt idx="9286">
                  <c:v>45133.16909722222</c:v>
                </c:pt>
                <c:pt idx="9287">
                  <c:v>45133.16914351852</c:v>
                </c:pt>
                <c:pt idx="9288">
                  <c:v>45133.16920138889</c:v>
                </c:pt>
                <c:pt idx="9289">
                  <c:v>45133.169247685182</c:v>
                </c:pt>
                <c:pt idx="9290">
                  <c:v>45133.169305555559</c:v>
                </c:pt>
                <c:pt idx="9291">
                  <c:v>45133.169351851851</c:v>
                </c:pt>
                <c:pt idx="9292">
                  <c:v>45133.169398148151</c:v>
                </c:pt>
                <c:pt idx="9293">
                  <c:v>45133.169502314813</c:v>
                </c:pt>
                <c:pt idx="9294">
                  <c:v>45133.169548611113</c:v>
                </c:pt>
                <c:pt idx="9295">
                  <c:v>45133.169606481482</c:v>
                </c:pt>
                <c:pt idx="9296">
                  <c:v>45133.169652777775</c:v>
                </c:pt>
                <c:pt idx="9297">
                  <c:v>45133.169756944444</c:v>
                </c:pt>
                <c:pt idx="9298">
                  <c:v>45133.169803240744</c:v>
                </c:pt>
                <c:pt idx="9299">
                  <c:v>45133.169849537036</c:v>
                </c:pt>
                <c:pt idx="9300">
                  <c:v>45133.169907407406</c:v>
                </c:pt>
                <c:pt idx="9301">
                  <c:v>45133.169953703706</c:v>
                </c:pt>
                <c:pt idx="9302">
                  <c:v>45133.17</c:v>
                </c:pt>
                <c:pt idx="9303">
                  <c:v>45133.170057870368</c:v>
                </c:pt>
                <c:pt idx="9304">
                  <c:v>45133.170104166667</c:v>
                </c:pt>
                <c:pt idx="9305">
                  <c:v>45133.170162037037</c:v>
                </c:pt>
                <c:pt idx="9306">
                  <c:v>45133.170208333337</c:v>
                </c:pt>
                <c:pt idx="9307">
                  <c:v>45133.170254629629</c:v>
                </c:pt>
                <c:pt idx="9308">
                  <c:v>45133.170312499999</c:v>
                </c:pt>
                <c:pt idx="9309">
                  <c:v>45133.170358796298</c:v>
                </c:pt>
                <c:pt idx="9310">
                  <c:v>45133.170405092591</c:v>
                </c:pt>
                <c:pt idx="9311">
                  <c:v>45133.17046296296</c:v>
                </c:pt>
                <c:pt idx="9312">
                  <c:v>45133.17050925926</c:v>
                </c:pt>
                <c:pt idx="9313">
                  <c:v>45133.170613425929</c:v>
                </c:pt>
                <c:pt idx="9314">
                  <c:v>45133.170706018522</c:v>
                </c:pt>
                <c:pt idx="9315">
                  <c:v>45133.170763888891</c:v>
                </c:pt>
                <c:pt idx="9316">
                  <c:v>45133.170810185184</c:v>
                </c:pt>
                <c:pt idx="9317">
                  <c:v>45133.170868055553</c:v>
                </c:pt>
                <c:pt idx="9318">
                  <c:v>45133.170914351853</c:v>
                </c:pt>
                <c:pt idx="9319">
                  <c:v>45133.170960648145</c:v>
                </c:pt>
                <c:pt idx="9320">
                  <c:v>45133.171018518522</c:v>
                </c:pt>
                <c:pt idx="9321">
                  <c:v>45133.171064814815</c:v>
                </c:pt>
                <c:pt idx="9322">
                  <c:v>45133.171111111114</c:v>
                </c:pt>
                <c:pt idx="9323">
                  <c:v>45133.171168981484</c:v>
                </c:pt>
                <c:pt idx="9324">
                  <c:v>45133.171215277776</c:v>
                </c:pt>
                <c:pt idx="9325">
                  <c:v>45133.171261574076</c:v>
                </c:pt>
                <c:pt idx="9326">
                  <c:v>45133.171319444446</c:v>
                </c:pt>
                <c:pt idx="9327">
                  <c:v>45133.171365740738</c:v>
                </c:pt>
                <c:pt idx="9328">
                  <c:v>45133.171412037038</c:v>
                </c:pt>
                <c:pt idx="9329">
                  <c:v>45133.171469907407</c:v>
                </c:pt>
                <c:pt idx="9330">
                  <c:v>45133.171516203707</c:v>
                </c:pt>
                <c:pt idx="9331">
                  <c:v>45133.171574074076</c:v>
                </c:pt>
                <c:pt idx="9332">
                  <c:v>45133.171620370369</c:v>
                </c:pt>
                <c:pt idx="9333">
                  <c:v>45133.171666666669</c:v>
                </c:pt>
                <c:pt idx="9334">
                  <c:v>45133.171724537038</c:v>
                </c:pt>
                <c:pt idx="9335">
                  <c:v>45133.171817129631</c:v>
                </c:pt>
                <c:pt idx="9336">
                  <c:v>45133.171875</c:v>
                </c:pt>
                <c:pt idx="9337">
                  <c:v>45133.1719212963</c:v>
                </c:pt>
                <c:pt idx="9338">
                  <c:v>45133.171967592592</c:v>
                </c:pt>
                <c:pt idx="9339">
                  <c:v>45133.172025462962</c:v>
                </c:pt>
                <c:pt idx="9340">
                  <c:v>45133.172071759262</c:v>
                </c:pt>
                <c:pt idx="9341">
                  <c:v>45133.172118055554</c:v>
                </c:pt>
                <c:pt idx="9342">
                  <c:v>45133.172175925924</c:v>
                </c:pt>
                <c:pt idx="9343">
                  <c:v>45133.172268518516</c:v>
                </c:pt>
                <c:pt idx="9344">
                  <c:v>45133.172326388885</c:v>
                </c:pt>
                <c:pt idx="9345">
                  <c:v>45133.172372685185</c:v>
                </c:pt>
                <c:pt idx="9346">
                  <c:v>45133.172430555554</c:v>
                </c:pt>
                <c:pt idx="9347">
                  <c:v>45133.172476851854</c:v>
                </c:pt>
                <c:pt idx="9348">
                  <c:v>45133.172523148147</c:v>
                </c:pt>
                <c:pt idx="9349">
                  <c:v>45133.172581018516</c:v>
                </c:pt>
                <c:pt idx="9350">
                  <c:v>45133.172627314816</c:v>
                </c:pt>
                <c:pt idx="9351">
                  <c:v>45133.172731481478</c:v>
                </c:pt>
                <c:pt idx="9352">
                  <c:v>45133.172777777778</c:v>
                </c:pt>
                <c:pt idx="9353">
                  <c:v>45133.172881944447</c:v>
                </c:pt>
                <c:pt idx="9354">
                  <c:v>45133.17292824074</c:v>
                </c:pt>
                <c:pt idx="9355">
                  <c:v>45133.172974537039</c:v>
                </c:pt>
                <c:pt idx="9356">
                  <c:v>45133.173032407409</c:v>
                </c:pt>
                <c:pt idx="9357">
                  <c:v>45133.173078703701</c:v>
                </c:pt>
                <c:pt idx="9358">
                  <c:v>45133.173182870371</c:v>
                </c:pt>
                <c:pt idx="9359">
                  <c:v>45133.173229166663</c:v>
                </c:pt>
                <c:pt idx="9360">
                  <c:v>45133.17328703704</c:v>
                </c:pt>
                <c:pt idx="9361">
                  <c:v>45133.173379629632</c:v>
                </c:pt>
                <c:pt idx="9362">
                  <c:v>45133.173483796294</c:v>
                </c:pt>
                <c:pt idx="9363">
                  <c:v>45133.173530092594</c:v>
                </c:pt>
                <c:pt idx="9364">
                  <c:v>45133.173587962963</c:v>
                </c:pt>
                <c:pt idx="9365">
                  <c:v>45133.173634259256</c:v>
                </c:pt>
                <c:pt idx="9366">
                  <c:v>45133.173680555556</c:v>
                </c:pt>
                <c:pt idx="9367">
                  <c:v>45133.173738425925</c:v>
                </c:pt>
                <c:pt idx="9368">
                  <c:v>45133.173784722225</c:v>
                </c:pt>
                <c:pt idx="9369">
                  <c:v>45133.173831018517</c:v>
                </c:pt>
                <c:pt idx="9370">
                  <c:v>45133.173888888887</c:v>
                </c:pt>
                <c:pt idx="9371">
                  <c:v>45133.173935185187</c:v>
                </c:pt>
                <c:pt idx="9372">
                  <c:v>45133.173993055556</c:v>
                </c:pt>
                <c:pt idx="9373">
                  <c:v>45133.174039351848</c:v>
                </c:pt>
                <c:pt idx="9374">
                  <c:v>45133.174085648148</c:v>
                </c:pt>
                <c:pt idx="9375">
                  <c:v>45133.174189814818</c:v>
                </c:pt>
                <c:pt idx="9376">
                  <c:v>45133.17423611111</c:v>
                </c:pt>
                <c:pt idx="9377">
                  <c:v>45133.174293981479</c:v>
                </c:pt>
                <c:pt idx="9378">
                  <c:v>45133.174340277779</c:v>
                </c:pt>
                <c:pt idx="9379">
                  <c:v>45133.174386574072</c:v>
                </c:pt>
                <c:pt idx="9380">
                  <c:v>45133.174444444441</c:v>
                </c:pt>
                <c:pt idx="9381">
                  <c:v>45133.174490740741</c:v>
                </c:pt>
                <c:pt idx="9382">
                  <c:v>45133.174537037034</c:v>
                </c:pt>
                <c:pt idx="9383">
                  <c:v>45133.17459490741</c:v>
                </c:pt>
                <c:pt idx="9384">
                  <c:v>45133.174641203703</c:v>
                </c:pt>
                <c:pt idx="9385">
                  <c:v>45133.174699074072</c:v>
                </c:pt>
                <c:pt idx="9386">
                  <c:v>45133.174745370372</c:v>
                </c:pt>
                <c:pt idx="9387">
                  <c:v>45133.174791666665</c:v>
                </c:pt>
                <c:pt idx="9388">
                  <c:v>45133.174849537034</c:v>
                </c:pt>
                <c:pt idx="9389">
                  <c:v>45133.174895833334</c:v>
                </c:pt>
                <c:pt idx="9390">
                  <c:v>45133.174942129626</c:v>
                </c:pt>
                <c:pt idx="9391">
                  <c:v>45133.175000000003</c:v>
                </c:pt>
                <c:pt idx="9392">
                  <c:v>45133.175046296295</c:v>
                </c:pt>
                <c:pt idx="9393">
                  <c:v>45133.175092592595</c:v>
                </c:pt>
                <c:pt idx="9394">
                  <c:v>45133.175150462965</c:v>
                </c:pt>
                <c:pt idx="9395">
                  <c:v>45133.175243055557</c:v>
                </c:pt>
                <c:pt idx="9396">
                  <c:v>45133.175300925926</c:v>
                </c:pt>
                <c:pt idx="9397">
                  <c:v>45133.175347222219</c:v>
                </c:pt>
                <c:pt idx="9398">
                  <c:v>45133.175393518519</c:v>
                </c:pt>
                <c:pt idx="9399">
                  <c:v>45133.175451388888</c:v>
                </c:pt>
                <c:pt idx="9400">
                  <c:v>45133.175497685188</c:v>
                </c:pt>
                <c:pt idx="9401">
                  <c:v>45133.175555555557</c:v>
                </c:pt>
                <c:pt idx="9402">
                  <c:v>45133.17560185185</c:v>
                </c:pt>
                <c:pt idx="9403">
                  <c:v>45133.17564814815</c:v>
                </c:pt>
                <c:pt idx="9404">
                  <c:v>45133.175706018519</c:v>
                </c:pt>
                <c:pt idx="9405">
                  <c:v>45133.175752314812</c:v>
                </c:pt>
                <c:pt idx="9406">
                  <c:v>45133.175798611112</c:v>
                </c:pt>
                <c:pt idx="9407">
                  <c:v>45133.175856481481</c:v>
                </c:pt>
                <c:pt idx="9408">
                  <c:v>45133.175902777781</c:v>
                </c:pt>
                <c:pt idx="9409">
                  <c:v>45133.175949074073</c:v>
                </c:pt>
                <c:pt idx="9410">
                  <c:v>45133.176006944443</c:v>
                </c:pt>
                <c:pt idx="9411">
                  <c:v>45133.176053240742</c:v>
                </c:pt>
                <c:pt idx="9412">
                  <c:v>45133.176157407404</c:v>
                </c:pt>
                <c:pt idx="9413">
                  <c:v>45133.176203703704</c:v>
                </c:pt>
                <c:pt idx="9414">
                  <c:v>45133.176261574074</c:v>
                </c:pt>
                <c:pt idx="9415">
                  <c:v>45133.176307870373</c:v>
                </c:pt>
                <c:pt idx="9416">
                  <c:v>45133.176354166666</c:v>
                </c:pt>
                <c:pt idx="9417">
                  <c:v>45133.176412037035</c:v>
                </c:pt>
                <c:pt idx="9418">
                  <c:v>45133.176458333335</c:v>
                </c:pt>
                <c:pt idx="9419">
                  <c:v>45133.176504629628</c:v>
                </c:pt>
                <c:pt idx="9420">
                  <c:v>45133.176562499997</c:v>
                </c:pt>
                <c:pt idx="9421">
                  <c:v>45133.176608796297</c:v>
                </c:pt>
                <c:pt idx="9422">
                  <c:v>45133.176655092589</c:v>
                </c:pt>
                <c:pt idx="9423">
                  <c:v>45133.176712962966</c:v>
                </c:pt>
                <c:pt idx="9424">
                  <c:v>45133.176759259259</c:v>
                </c:pt>
                <c:pt idx="9425">
                  <c:v>45133.176805555559</c:v>
                </c:pt>
                <c:pt idx="9426">
                  <c:v>45133.176863425928</c:v>
                </c:pt>
                <c:pt idx="9427">
                  <c:v>45133.17690972222</c:v>
                </c:pt>
                <c:pt idx="9428">
                  <c:v>45133.17695601852</c:v>
                </c:pt>
                <c:pt idx="9429">
                  <c:v>45133.17701388889</c:v>
                </c:pt>
                <c:pt idx="9430">
                  <c:v>45133.177118055559</c:v>
                </c:pt>
                <c:pt idx="9431">
                  <c:v>45133.177164351851</c:v>
                </c:pt>
                <c:pt idx="9432">
                  <c:v>45133.177210648151</c:v>
                </c:pt>
                <c:pt idx="9433">
                  <c:v>45133.177268518521</c:v>
                </c:pt>
                <c:pt idx="9434">
                  <c:v>45133.177314814813</c:v>
                </c:pt>
                <c:pt idx="9435">
                  <c:v>45133.177361111113</c:v>
                </c:pt>
                <c:pt idx="9436">
                  <c:v>45133.177418981482</c:v>
                </c:pt>
                <c:pt idx="9437">
                  <c:v>45133.177465277775</c:v>
                </c:pt>
                <c:pt idx="9438">
                  <c:v>45133.177511574075</c:v>
                </c:pt>
                <c:pt idx="9439">
                  <c:v>45133.177569444444</c:v>
                </c:pt>
                <c:pt idx="9440">
                  <c:v>45133.177615740744</c:v>
                </c:pt>
                <c:pt idx="9441">
                  <c:v>45133.177662037036</c:v>
                </c:pt>
                <c:pt idx="9442">
                  <c:v>45133.177719907406</c:v>
                </c:pt>
                <c:pt idx="9443">
                  <c:v>45133.177766203706</c:v>
                </c:pt>
                <c:pt idx="9444">
                  <c:v>45133.177824074075</c:v>
                </c:pt>
                <c:pt idx="9445">
                  <c:v>45133.177870370368</c:v>
                </c:pt>
                <c:pt idx="9446">
                  <c:v>45133.177916666667</c:v>
                </c:pt>
                <c:pt idx="9447">
                  <c:v>45133.177974537037</c:v>
                </c:pt>
                <c:pt idx="9448">
                  <c:v>45133.178020833337</c:v>
                </c:pt>
                <c:pt idx="9449">
                  <c:v>45133.178067129629</c:v>
                </c:pt>
                <c:pt idx="9450">
                  <c:v>45133.178124999999</c:v>
                </c:pt>
                <c:pt idx="9451">
                  <c:v>45133.178171296298</c:v>
                </c:pt>
                <c:pt idx="9452">
                  <c:v>45133.178217592591</c:v>
                </c:pt>
                <c:pt idx="9453">
                  <c:v>45133.17827546296</c:v>
                </c:pt>
                <c:pt idx="9454">
                  <c:v>45133.17832175926</c:v>
                </c:pt>
                <c:pt idx="9455">
                  <c:v>45133.178368055553</c:v>
                </c:pt>
                <c:pt idx="9456">
                  <c:v>45133.178425925929</c:v>
                </c:pt>
                <c:pt idx="9457">
                  <c:v>45133.178472222222</c:v>
                </c:pt>
                <c:pt idx="9458">
                  <c:v>45133.178518518522</c:v>
                </c:pt>
                <c:pt idx="9459">
                  <c:v>45133.178576388891</c:v>
                </c:pt>
                <c:pt idx="9460">
                  <c:v>45133.178622685184</c:v>
                </c:pt>
                <c:pt idx="9461">
                  <c:v>45133.178680555553</c:v>
                </c:pt>
                <c:pt idx="9462">
                  <c:v>45133.178726851853</c:v>
                </c:pt>
                <c:pt idx="9463">
                  <c:v>45133.178773148145</c:v>
                </c:pt>
                <c:pt idx="9464">
                  <c:v>45133.178831018522</c:v>
                </c:pt>
                <c:pt idx="9465">
                  <c:v>45133.178877314815</c:v>
                </c:pt>
                <c:pt idx="9466">
                  <c:v>45133.178923611114</c:v>
                </c:pt>
                <c:pt idx="9467">
                  <c:v>45133.178981481484</c:v>
                </c:pt>
                <c:pt idx="9468">
                  <c:v>45133.179027777776</c:v>
                </c:pt>
                <c:pt idx="9469">
                  <c:v>45133.179074074076</c:v>
                </c:pt>
                <c:pt idx="9470">
                  <c:v>45133.179131944446</c:v>
                </c:pt>
                <c:pt idx="9471">
                  <c:v>45133.179178240738</c:v>
                </c:pt>
                <c:pt idx="9472">
                  <c:v>45133.179224537038</c:v>
                </c:pt>
                <c:pt idx="9473">
                  <c:v>45133.179328703707</c:v>
                </c:pt>
                <c:pt idx="9474">
                  <c:v>45133.179386574076</c:v>
                </c:pt>
                <c:pt idx="9475">
                  <c:v>45133.179432870369</c:v>
                </c:pt>
                <c:pt idx="9476">
                  <c:v>45133.179479166669</c:v>
                </c:pt>
                <c:pt idx="9477">
                  <c:v>45133.179537037038</c:v>
                </c:pt>
                <c:pt idx="9478">
                  <c:v>45133.179583333331</c:v>
                </c:pt>
                <c:pt idx="9479">
                  <c:v>45133.179629629631</c:v>
                </c:pt>
                <c:pt idx="9480">
                  <c:v>45133.1796875</c:v>
                </c:pt>
                <c:pt idx="9481">
                  <c:v>45133.1797337963</c:v>
                </c:pt>
                <c:pt idx="9482">
                  <c:v>45133.179780092592</c:v>
                </c:pt>
                <c:pt idx="9483">
                  <c:v>45133.179837962962</c:v>
                </c:pt>
                <c:pt idx="9484">
                  <c:v>45133.179884259262</c:v>
                </c:pt>
                <c:pt idx="9485">
                  <c:v>45133.179930555554</c:v>
                </c:pt>
                <c:pt idx="9486">
                  <c:v>45133.179988425924</c:v>
                </c:pt>
                <c:pt idx="9487">
                  <c:v>45133.180034722223</c:v>
                </c:pt>
                <c:pt idx="9488">
                  <c:v>45133.180092592593</c:v>
                </c:pt>
                <c:pt idx="9489">
                  <c:v>45133.180138888885</c:v>
                </c:pt>
                <c:pt idx="9490">
                  <c:v>45133.180185185185</c:v>
                </c:pt>
                <c:pt idx="9491">
                  <c:v>45133.180243055554</c:v>
                </c:pt>
                <c:pt idx="9492">
                  <c:v>45133.180289351854</c:v>
                </c:pt>
                <c:pt idx="9493">
                  <c:v>45133.180393518516</c:v>
                </c:pt>
                <c:pt idx="9494">
                  <c:v>45133.180439814816</c:v>
                </c:pt>
                <c:pt idx="9495">
                  <c:v>45133.180486111109</c:v>
                </c:pt>
                <c:pt idx="9496">
                  <c:v>45133.180543981478</c:v>
                </c:pt>
                <c:pt idx="9497">
                  <c:v>45133.180590277778</c:v>
                </c:pt>
                <c:pt idx="9498">
                  <c:v>45133.180636574078</c:v>
                </c:pt>
                <c:pt idx="9499">
                  <c:v>45133.180694444447</c:v>
                </c:pt>
                <c:pt idx="9500">
                  <c:v>45133.180787037039</c:v>
                </c:pt>
                <c:pt idx="9501">
                  <c:v>45133.180891203701</c:v>
                </c:pt>
                <c:pt idx="9502">
                  <c:v>45133.180949074071</c:v>
                </c:pt>
                <c:pt idx="9503">
                  <c:v>45133.181041666663</c:v>
                </c:pt>
                <c:pt idx="9504">
                  <c:v>45133.18109953704</c:v>
                </c:pt>
                <c:pt idx="9505">
                  <c:v>45133.181145833332</c:v>
                </c:pt>
                <c:pt idx="9506">
                  <c:v>45133.181192129632</c:v>
                </c:pt>
                <c:pt idx="9507">
                  <c:v>45133.181250000001</c:v>
                </c:pt>
                <c:pt idx="9508">
                  <c:v>45133.181296296294</c:v>
                </c:pt>
                <c:pt idx="9509">
                  <c:v>45133.181342592594</c:v>
                </c:pt>
                <c:pt idx="9510">
                  <c:v>45133.181400462963</c:v>
                </c:pt>
                <c:pt idx="9511">
                  <c:v>45133.181446759256</c:v>
                </c:pt>
                <c:pt idx="9512">
                  <c:v>45133.181493055556</c:v>
                </c:pt>
                <c:pt idx="9513">
                  <c:v>45133.181550925925</c:v>
                </c:pt>
                <c:pt idx="9514">
                  <c:v>45133.181701388887</c:v>
                </c:pt>
                <c:pt idx="9515">
                  <c:v>45133.181747685187</c:v>
                </c:pt>
                <c:pt idx="9516">
                  <c:v>45133.181805555556</c:v>
                </c:pt>
                <c:pt idx="9517">
                  <c:v>45133.181851851848</c:v>
                </c:pt>
                <c:pt idx="9518">
                  <c:v>45133.181898148148</c:v>
                </c:pt>
                <c:pt idx="9519">
                  <c:v>45133.181956018518</c:v>
                </c:pt>
                <c:pt idx="9520">
                  <c:v>45133.182002314818</c:v>
                </c:pt>
                <c:pt idx="9521">
                  <c:v>45133.18204861111</c:v>
                </c:pt>
                <c:pt idx="9522">
                  <c:v>45133.182106481479</c:v>
                </c:pt>
                <c:pt idx="9523">
                  <c:v>45133.182152777779</c:v>
                </c:pt>
                <c:pt idx="9524">
                  <c:v>45133.182199074072</c:v>
                </c:pt>
                <c:pt idx="9525">
                  <c:v>45133.182256944441</c:v>
                </c:pt>
                <c:pt idx="9526">
                  <c:v>45133.182303240741</c:v>
                </c:pt>
                <c:pt idx="9527">
                  <c:v>45133.182349537034</c:v>
                </c:pt>
                <c:pt idx="9528">
                  <c:v>45133.18240740741</c:v>
                </c:pt>
                <c:pt idx="9529">
                  <c:v>45133.182511574072</c:v>
                </c:pt>
                <c:pt idx="9530">
                  <c:v>45133.182557870372</c:v>
                </c:pt>
                <c:pt idx="9531">
                  <c:v>45133.182662037034</c:v>
                </c:pt>
                <c:pt idx="9532">
                  <c:v>45133.182708333334</c:v>
                </c:pt>
                <c:pt idx="9533">
                  <c:v>45133.182754629626</c:v>
                </c:pt>
                <c:pt idx="9534">
                  <c:v>45133.182812500003</c:v>
                </c:pt>
                <c:pt idx="9535">
                  <c:v>45133.182858796295</c:v>
                </c:pt>
                <c:pt idx="9536">
                  <c:v>45133.182905092595</c:v>
                </c:pt>
                <c:pt idx="9537">
                  <c:v>45133.182962962965</c:v>
                </c:pt>
                <c:pt idx="9538">
                  <c:v>45133.183009259257</c:v>
                </c:pt>
                <c:pt idx="9539">
                  <c:v>45133.183113425926</c:v>
                </c:pt>
                <c:pt idx="9540">
                  <c:v>45133.183159722219</c:v>
                </c:pt>
                <c:pt idx="9541">
                  <c:v>45133.183217592596</c:v>
                </c:pt>
                <c:pt idx="9542">
                  <c:v>45133.183310185188</c:v>
                </c:pt>
                <c:pt idx="9543">
                  <c:v>45133.18341435185</c:v>
                </c:pt>
                <c:pt idx="9544">
                  <c:v>45133.18346064815</c:v>
                </c:pt>
                <c:pt idx="9545">
                  <c:v>45133.183518518519</c:v>
                </c:pt>
                <c:pt idx="9546">
                  <c:v>45133.183564814812</c:v>
                </c:pt>
                <c:pt idx="9547">
                  <c:v>45133.183611111112</c:v>
                </c:pt>
                <c:pt idx="9548">
                  <c:v>45133.183668981481</c:v>
                </c:pt>
                <c:pt idx="9549">
                  <c:v>45133.183715277781</c:v>
                </c:pt>
                <c:pt idx="9550">
                  <c:v>45133.183761574073</c:v>
                </c:pt>
                <c:pt idx="9551">
                  <c:v>45133.183819444443</c:v>
                </c:pt>
                <c:pt idx="9552">
                  <c:v>45133.183865740742</c:v>
                </c:pt>
                <c:pt idx="9553">
                  <c:v>45133.183923611112</c:v>
                </c:pt>
                <c:pt idx="9554">
                  <c:v>45133.183969907404</c:v>
                </c:pt>
                <c:pt idx="9555">
                  <c:v>45133.184016203704</c:v>
                </c:pt>
                <c:pt idx="9556">
                  <c:v>45133.184074074074</c:v>
                </c:pt>
                <c:pt idx="9557">
                  <c:v>45133.184120370373</c:v>
                </c:pt>
                <c:pt idx="9558">
                  <c:v>45133.184166666666</c:v>
                </c:pt>
                <c:pt idx="9559">
                  <c:v>45133.184224537035</c:v>
                </c:pt>
                <c:pt idx="9560">
                  <c:v>45133.184270833335</c:v>
                </c:pt>
                <c:pt idx="9561">
                  <c:v>45133.184317129628</c:v>
                </c:pt>
                <c:pt idx="9562">
                  <c:v>45133.184374999997</c:v>
                </c:pt>
                <c:pt idx="9563">
                  <c:v>45133.184421296297</c:v>
                </c:pt>
                <c:pt idx="9564">
                  <c:v>45133.184467592589</c:v>
                </c:pt>
                <c:pt idx="9565">
                  <c:v>45133.184571759259</c:v>
                </c:pt>
                <c:pt idx="9566">
                  <c:v>45133.184618055559</c:v>
                </c:pt>
                <c:pt idx="9567">
                  <c:v>45133.184675925928</c:v>
                </c:pt>
                <c:pt idx="9568">
                  <c:v>45133.18472222222</c:v>
                </c:pt>
                <c:pt idx="9569">
                  <c:v>45133.18478009259</c:v>
                </c:pt>
                <c:pt idx="9570">
                  <c:v>45133.18482638889</c:v>
                </c:pt>
                <c:pt idx="9571">
                  <c:v>45133.184872685182</c:v>
                </c:pt>
                <c:pt idx="9572">
                  <c:v>45133.184930555559</c:v>
                </c:pt>
                <c:pt idx="9573">
                  <c:v>45133.184976851851</c:v>
                </c:pt>
                <c:pt idx="9574">
                  <c:v>45133.185023148151</c:v>
                </c:pt>
                <c:pt idx="9575">
                  <c:v>45133.185173611113</c:v>
                </c:pt>
                <c:pt idx="9576">
                  <c:v>45133.185231481482</c:v>
                </c:pt>
                <c:pt idx="9577">
                  <c:v>45133.185277777775</c:v>
                </c:pt>
                <c:pt idx="9578">
                  <c:v>45133.185324074075</c:v>
                </c:pt>
                <c:pt idx="9579">
                  <c:v>45133.185381944444</c:v>
                </c:pt>
                <c:pt idx="9580">
                  <c:v>45133.185428240744</c:v>
                </c:pt>
                <c:pt idx="9581">
                  <c:v>45133.185486111113</c:v>
                </c:pt>
                <c:pt idx="9582">
                  <c:v>45133.185532407406</c:v>
                </c:pt>
                <c:pt idx="9583">
                  <c:v>45133.185636574075</c:v>
                </c:pt>
                <c:pt idx="9584">
                  <c:v>45133.185682870368</c:v>
                </c:pt>
                <c:pt idx="9585">
                  <c:v>45133.185729166667</c:v>
                </c:pt>
                <c:pt idx="9586">
                  <c:v>45133.185787037037</c:v>
                </c:pt>
                <c:pt idx="9587">
                  <c:v>45133.185833333337</c:v>
                </c:pt>
                <c:pt idx="9588">
                  <c:v>45133.185879629629</c:v>
                </c:pt>
                <c:pt idx="9589">
                  <c:v>45133.185937499999</c:v>
                </c:pt>
                <c:pt idx="9590">
                  <c:v>45133.185983796298</c:v>
                </c:pt>
                <c:pt idx="9591">
                  <c:v>45133.186030092591</c:v>
                </c:pt>
                <c:pt idx="9592">
                  <c:v>45133.18608796296</c:v>
                </c:pt>
                <c:pt idx="9593">
                  <c:v>45133.18613425926</c:v>
                </c:pt>
                <c:pt idx="9594">
                  <c:v>45133.186192129629</c:v>
                </c:pt>
                <c:pt idx="9595">
                  <c:v>45133.186238425929</c:v>
                </c:pt>
                <c:pt idx="9596">
                  <c:v>45133.186284722222</c:v>
                </c:pt>
                <c:pt idx="9597">
                  <c:v>45133.186342592591</c:v>
                </c:pt>
                <c:pt idx="9598">
                  <c:v>45133.186388888891</c:v>
                </c:pt>
                <c:pt idx="9599">
                  <c:v>45133.186435185184</c:v>
                </c:pt>
                <c:pt idx="9600">
                  <c:v>45133.186493055553</c:v>
                </c:pt>
                <c:pt idx="9601">
                  <c:v>45133.186539351853</c:v>
                </c:pt>
                <c:pt idx="9602">
                  <c:v>45133.186585648145</c:v>
                </c:pt>
                <c:pt idx="9603">
                  <c:v>45133.186643518522</c:v>
                </c:pt>
                <c:pt idx="9604">
                  <c:v>45133.186689814815</c:v>
                </c:pt>
                <c:pt idx="9605">
                  <c:v>45133.186736111114</c:v>
                </c:pt>
                <c:pt idx="9606">
                  <c:v>45133.186793981484</c:v>
                </c:pt>
                <c:pt idx="9607">
                  <c:v>45133.186840277776</c:v>
                </c:pt>
                <c:pt idx="9608">
                  <c:v>45133.186886574076</c:v>
                </c:pt>
                <c:pt idx="9609">
                  <c:v>45133.186944444446</c:v>
                </c:pt>
                <c:pt idx="9610">
                  <c:v>45133.186990740738</c:v>
                </c:pt>
                <c:pt idx="9611">
                  <c:v>45133.187048611115</c:v>
                </c:pt>
                <c:pt idx="9612">
                  <c:v>45133.187141203707</c:v>
                </c:pt>
                <c:pt idx="9613">
                  <c:v>45133.187291666669</c:v>
                </c:pt>
                <c:pt idx="9614">
                  <c:v>45133.187349537038</c:v>
                </c:pt>
                <c:pt idx="9615">
                  <c:v>45133.187395833331</c:v>
                </c:pt>
                <c:pt idx="9616">
                  <c:v>45133.187442129631</c:v>
                </c:pt>
                <c:pt idx="9617">
                  <c:v>45133.1875</c:v>
                </c:pt>
                <c:pt idx="9618">
                  <c:v>45133.1875462963</c:v>
                </c:pt>
                <c:pt idx="9619">
                  <c:v>45133.187592592592</c:v>
                </c:pt>
                <c:pt idx="9620">
                  <c:v>45133.187650462962</c:v>
                </c:pt>
                <c:pt idx="9621">
                  <c:v>45133.187696759262</c:v>
                </c:pt>
                <c:pt idx="9622">
                  <c:v>45133.187754629631</c:v>
                </c:pt>
                <c:pt idx="9623">
                  <c:v>45133.187800925924</c:v>
                </c:pt>
                <c:pt idx="9624">
                  <c:v>45133.187847222223</c:v>
                </c:pt>
                <c:pt idx="9625">
                  <c:v>45133.187905092593</c:v>
                </c:pt>
                <c:pt idx="9626">
                  <c:v>45133.187951388885</c:v>
                </c:pt>
                <c:pt idx="9627">
                  <c:v>45133.187997685185</c:v>
                </c:pt>
                <c:pt idx="9628">
                  <c:v>45133.188055555554</c:v>
                </c:pt>
                <c:pt idx="9629">
                  <c:v>45133.188101851854</c:v>
                </c:pt>
                <c:pt idx="9630">
                  <c:v>45133.188148148147</c:v>
                </c:pt>
                <c:pt idx="9631">
                  <c:v>45133.188252314816</c:v>
                </c:pt>
                <c:pt idx="9632">
                  <c:v>45133.188298611109</c:v>
                </c:pt>
                <c:pt idx="9633">
                  <c:v>45133.188356481478</c:v>
                </c:pt>
                <c:pt idx="9634">
                  <c:v>45133.188402777778</c:v>
                </c:pt>
                <c:pt idx="9635">
                  <c:v>45133.188449074078</c:v>
                </c:pt>
                <c:pt idx="9636">
                  <c:v>45133.188506944447</c:v>
                </c:pt>
                <c:pt idx="9637">
                  <c:v>45133.18855324074</c:v>
                </c:pt>
                <c:pt idx="9638">
                  <c:v>45133.188611111109</c:v>
                </c:pt>
                <c:pt idx="9639">
                  <c:v>45133.188657407409</c:v>
                </c:pt>
                <c:pt idx="9640">
                  <c:v>45133.188703703701</c:v>
                </c:pt>
                <c:pt idx="9641">
                  <c:v>45133.188761574071</c:v>
                </c:pt>
                <c:pt idx="9642">
                  <c:v>45133.18891203704</c:v>
                </c:pt>
                <c:pt idx="9643">
                  <c:v>45133.188958333332</c:v>
                </c:pt>
                <c:pt idx="9644">
                  <c:v>45133.189004629632</c:v>
                </c:pt>
                <c:pt idx="9645">
                  <c:v>45133.189062500001</c:v>
                </c:pt>
                <c:pt idx="9646">
                  <c:v>45133.189108796294</c:v>
                </c:pt>
                <c:pt idx="9647">
                  <c:v>45133.189155092594</c:v>
                </c:pt>
                <c:pt idx="9648">
                  <c:v>45133.189212962963</c:v>
                </c:pt>
                <c:pt idx="9649">
                  <c:v>45133.189259259256</c:v>
                </c:pt>
                <c:pt idx="9650">
                  <c:v>45133.189317129632</c:v>
                </c:pt>
                <c:pt idx="9651">
                  <c:v>45133.189363425925</c:v>
                </c:pt>
                <c:pt idx="9652">
                  <c:v>45133.189409722225</c:v>
                </c:pt>
                <c:pt idx="9653">
                  <c:v>45133.189467592594</c:v>
                </c:pt>
                <c:pt idx="9654">
                  <c:v>45133.189513888887</c:v>
                </c:pt>
                <c:pt idx="9655">
                  <c:v>45133.189560185187</c:v>
                </c:pt>
                <c:pt idx="9656">
                  <c:v>45133.189618055556</c:v>
                </c:pt>
                <c:pt idx="9657">
                  <c:v>45133.189664351848</c:v>
                </c:pt>
                <c:pt idx="9658">
                  <c:v>45133.189710648148</c:v>
                </c:pt>
                <c:pt idx="9659">
                  <c:v>45133.189814814818</c:v>
                </c:pt>
                <c:pt idx="9660">
                  <c:v>45133.18986111111</c:v>
                </c:pt>
                <c:pt idx="9661">
                  <c:v>45133.189918981479</c:v>
                </c:pt>
                <c:pt idx="9662">
                  <c:v>45133.189965277779</c:v>
                </c:pt>
                <c:pt idx="9663">
                  <c:v>45133.190011574072</c:v>
                </c:pt>
                <c:pt idx="9664">
                  <c:v>45133.190069444441</c:v>
                </c:pt>
                <c:pt idx="9665">
                  <c:v>45133.190115740741</c:v>
                </c:pt>
                <c:pt idx="9666">
                  <c:v>45133.19017361111</c:v>
                </c:pt>
                <c:pt idx="9667">
                  <c:v>45133.19021990741</c:v>
                </c:pt>
                <c:pt idx="9668">
                  <c:v>45133.190266203703</c:v>
                </c:pt>
                <c:pt idx="9669">
                  <c:v>45133.190324074072</c:v>
                </c:pt>
                <c:pt idx="9670">
                  <c:v>45133.190370370372</c:v>
                </c:pt>
                <c:pt idx="9671">
                  <c:v>45133.190416666665</c:v>
                </c:pt>
                <c:pt idx="9672">
                  <c:v>45133.190474537034</c:v>
                </c:pt>
                <c:pt idx="9673">
                  <c:v>45133.190520833334</c:v>
                </c:pt>
                <c:pt idx="9674">
                  <c:v>45133.190567129626</c:v>
                </c:pt>
                <c:pt idx="9675">
                  <c:v>45133.190625000003</c:v>
                </c:pt>
                <c:pt idx="9676">
                  <c:v>45133.190671296295</c:v>
                </c:pt>
                <c:pt idx="9677">
                  <c:v>45133.190717592595</c:v>
                </c:pt>
                <c:pt idx="9678">
                  <c:v>45133.190775462965</c:v>
                </c:pt>
                <c:pt idx="9679">
                  <c:v>45133.190821759257</c:v>
                </c:pt>
                <c:pt idx="9680">
                  <c:v>45133.190879629627</c:v>
                </c:pt>
                <c:pt idx="9681">
                  <c:v>45133.190925925926</c:v>
                </c:pt>
                <c:pt idx="9682">
                  <c:v>45133.190972222219</c:v>
                </c:pt>
                <c:pt idx="9683">
                  <c:v>45133.191030092596</c:v>
                </c:pt>
                <c:pt idx="9684">
                  <c:v>45133.191076388888</c:v>
                </c:pt>
                <c:pt idx="9685">
                  <c:v>45133.191122685188</c:v>
                </c:pt>
                <c:pt idx="9686">
                  <c:v>45133.191180555557</c:v>
                </c:pt>
                <c:pt idx="9687">
                  <c:v>45133.19122685185</c:v>
                </c:pt>
                <c:pt idx="9688">
                  <c:v>45133.19127314815</c:v>
                </c:pt>
                <c:pt idx="9689">
                  <c:v>45133.191331018519</c:v>
                </c:pt>
                <c:pt idx="9690">
                  <c:v>45133.191377314812</c:v>
                </c:pt>
                <c:pt idx="9691">
                  <c:v>45133.191423611112</c:v>
                </c:pt>
                <c:pt idx="9692">
                  <c:v>45133.191481481481</c:v>
                </c:pt>
                <c:pt idx="9693">
                  <c:v>45133.191527777781</c:v>
                </c:pt>
                <c:pt idx="9694">
                  <c:v>45133.19158564815</c:v>
                </c:pt>
                <c:pt idx="9695">
                  <c:v>45133.191631944443</c:v>
                </c:pt>
                <c:pt idx="9696">
                  <c:v>45133.191678240742</c:v>
                </c:pt>
                <c:pt idx="9697">
                  <c:v>45133.191736111112</c:v>
                </c:pt>
                <c:pt idx="9698">
                  <c:v>45133.191782407404</c:v>
                </c:pt>
                <c:pt idx="9699">
                  <c:v>45133.191828703704</c:v>
                </c:pt>
                <c:pt idx="9700">
                  <c:v>45133.191886574074</c:v>
                </c:pt>
                <c:pt idx="9701">
                  <c:v>45133.191932870373</c:v>
                </c:pt>
                <c:pt idx="9702">
                  <c:v>45133.191979166666</c:v>
                </c:pt>
                <c:pt idx="9703">
                  <c:v>45133.192037037035</c:v>
                </c:pt>
                <c:pt idx="9704">
                  <c:v>45133.192083333335</c:v>
                </c:pt>
                <c:pt idx="9705">
                  <c:v>45133.192187499997</c:v>
                </c:pt>
                <c:pt idx="9706">
                  <c:v>45133.192280092589</c:v>
                </c:pt>
                <c:pt idx="9707">
                  <c:v>45133.192337962966</c:v>
                </c:pt>
                <c:pt idx="9708">
                  <c:v>45133.192384259259</c:v>
                </c:pt>
                <c:pt idx="9709">
                  <c:v>45133.192442129628</c:v>
                </c:pt>
                <c:pt idx="9710">
                  <c:v>45133.19253472222</c:v>
                </c:pt>
                <c:pt idx="9711">
                  <c:v>45133.19259259259</c:v>
                </c:pt>
                <c:pt idx="9712">
                  <c:v>45133.19263888889</c:v>
                </c:pt>
                <c:pt idx="9713">
                  <c:v>45133.192685185182</c:v>
                </c:pt>
                <c:pt idx="9714">
                  <c:v>45133.192743055559</c:v>
                </c:pt>
                <c:pt idx="9715">
                  <c:v>45133.192789351851</c:v>
                </c:pt>
                <c:pt idx="9716">
                  <c:v>45133.192835648151</c:v>
                </c:pt>
                <c:pt idx="9717">
                  <c:v>45133.192893518521</c:v>
                </c:pt>
                <c:pt idx="9718">
                  <c:v>45133.192939814813</c:v>
                </c:pt>
                <c:pt idx="9719">
                  <c:v>45133.192986111113</c:v>
                </c:pt>
                <c:pt idx="9720">
                  <c:v>45133.193043981482</c:v>
                </c:pt>
                <c:pt idx="9721">
                  <c:v>45133.193090277775</c:v>
                </c:pt>
                <c:pt idx="9722">
                  <c:v>45133.193148148152</c:v>
                </c:pt>
                <c:pt idx="9723">
                  <c:v>45133.193194444444</c:v>
                </c:pt>
                <c:pt idx="9724">
                  <c:v>45133.193240740744</c:v>
                </c:pt>
                <c:pt idx="9725">
                  <c:v>45133.193298611113</c:v>
                </c:pt>
                <c:pt idx="9726">
                  <c:v>45133.193344907406</c:v>
                </c:pt>
                <c:pt idx="9727">
                  <c:v>45133.193391203706</c:v>
                </c:pt>
                <c:pt idx="9728">
                  <c:v>45133.193449074075</c:v>
                </c:pt>
                <c:pt idx="9729">
                  <c:v>45133.193541666667</c:v>
                </c:pt>
                <c:pt idx="9730">
                  <c:v>45133.193599537037</c:v>
                </c:pt>
                <c:pt idx="9731">
                  <c:v>45133.193645833337</c:v>
                </c:pt>
                <c:pt idx="9732">
                  <c:v>45133.193692129629</c:v>
                </c:pt>
                <c:pt idx="9733">
                  <c:v>45133.193749999999</c:v>
                </c:pt>
                <c:pt idx="9734">
                  <c:v>45133.193796296298</c:v>
                </c:pt>
                <c:pt idx="9735">
                  <c:v>45133.193842592591</c:v>
                </c:pt>
                <c:pt idx="9736">
                  <c:v>45133.19390046296</c:v>
                </c:pt>
                <c:pt idx="9737">
                  <c:v>45133.19394675926</c:v>
                </c:pt>
                <c:pt idx="9738">
                  <c:v>45133.194004629629</c:v>
                </c:pt>
                <c:pt idx="9739">
                  <c:v>45133.194050925929</c:v>
                </c:pt>
                <c:pt idx="9740">
                  <c:v>45133.194097222222</c:v>
                </c:pt>
                <c:pt idx="9741">
                  <c:v>45133.194155092591</c:v>
                </c:pt>
                <c:pt idx="9742">
                  <c:v>45133.194201388891</c:v>
                </c:pt>
                <c:pt idx="9743">
                  <c:v>45133.194247685184</c:v>
                </c:pt>
                <c:pt idx="9744">
                  <c:v>45133.194305555553</c:v>
                </c:pt>
                <c:pt idx="9745">
                  <c:v>45133.194351851853</c:v>
                </c:pt>
                <c:pt idx="9746">
                  <c:v>45133.194456018522</c:v>
                </c:pt>
                <c:pt idx="9747">
                  <c:v>45133.194502314815</c:v>
                </c:pt>
                <c:pt idx="9748">
                  <c:v>45133.194606481484</c:v>
                </c:pt>
                <c:pt idx="9749">
                  <c:v>45133.194652777776</c:v>
                </c:pt>
                <c:pt idx="9750">
                  <c:v>45133.194710648146</c:v>
                </c:pt>
                <c:pt idx="9751">
                  <c:v>45133.194756944446</c:v>
                </c:pt>
                <c:pt idx="9752">
                  <c:v>45133.194803240738</c:v>
                </c:pt>
                <c:pt idx="9753">
                  <c:v>45133.194907407407</c:v>
                </c:pt>
                <c:pt idx="9754">
                  <c:v>45133.194953703707</c:v>
                </c:pt>
                <c:pt idx="9755">
                  <c:v>45133.195057870369</c:v>
                </c:pt>
                <c:pt idx="9756">
                  <c:v>45133.195104166669</c:v>
                </c:pt>
                <c:pt idx="9757">
                  <c:v>45133.195162037038</c:v>
                </c:pt>
                <c:pt idx="9758">
                  <c:v>45133.195208333331</c:v>
                </c:pt>
                <c:pt idx="9759">
                  <c:v>45133.195254629631</c:v>
                </c:pt>
                <c:pt idx="9760">
                  <c:v>45133.1953125</c:v>
                </c:pt>
                <c:pt idx="9761">
                  <c:v>45133.1953587963</c:v>
                </c:pt>
                <c:pt idx="9762">
                  <c:v>45133.195416666669</c:v>
                </c:pt>
                <c:pt idx="9763">
                  <c:v>45133.195462962962</c:v>
                </c:pt>
                <c:pt idx="9764">
                  <c:v>45133.195509259262</c:v>
                </c:pt>
                <c:pt idx="9765">
                  <c:v>45133.195567129631</c:v>
                </c:pt>
                <c:pt idx="9766">
                  <c:v>45133.195613425924</c:v>
                </c:pt>
                <c:pt idx="9767">
                  <c:v>45133.195659722223</c:v>
                </c:pt>
                <c:pt idx="9768">
                  <c:v>45133.195763888885</c:v>
                </c:pt>
                <c:pt idx="9769">
                  <c:v>45133.195810185185</c:v>
                </c:pt>
                <c:pt idx="9770">
                  <c:v>45133.195868055554</c:v>
                </c:pt>
                <c:pt idx="9771">
                  <c:v>45133.195914351854</c:v>
                </c:pt>
                <c:pt idx="9772">
                  <c:v>45133.195960648147</c:v>
                </c:pt>
                <c:pt idx="9773">
                  <c:v>45133.196018518516</c:v>
                </c:pt>
                <c:pt idx="9774">
                  <c:v>45133.196064814816</c:v>
                </c:pt>
                <c:pt idx="9775">
                  <c:v>45133.196122685185</c:v>
                </c:pt>
                <c:pt idx="9776">
                  <c:v>45133.196168981478</c:v>
                </c:pt>
                <c:pt idx="9777">
                  <c:v>45133.196215277778</c:v>
                </c:pt>
                <c:pt idx="9778">
                  <c:v>45133.196273148147</c:v>
                </c:pt>
                <c:pt idx="9779">
                  <c:v>45133.196319444447</c:v>
                </c:pt>
                <c:pt idx="9780">
                  <c:v>45133.19636574074</c:v>
                </c:pt>
                <c:pt idx="9781">
                  <c:v>45133.196423611109</c:v>
                </c:pt>
                <c:pt idx="9782">
                  <c:v>45133.196469907409</c:v>
                </c:pt>
                <c:pt idx="9783">
                  <c:v>45133.196516203701</c:v>
                </c:pt>
                <c:pt idx="9784">
                  <c:v>45133.196574074071</c:v>
                </c:pt>
                <c:pt idx="9785">
                  <c:v>45133.196620370371</c:v>
                </c:pt>
                <c:pt idx="9786">
                  <c:v>45133.19672453704</c:v>
                </c:pt>
                <c:pt idx="9787">
                  <c:v>45133.196770833332</c:v>
                </c:pt>
                <c:pt idx="9788">
                  <c:v>45133.196817129632</c:v>
                </c:pt>
                <c:pt idx="9789">
                  <c:v>45133.196875000001</c:v>
                </c:pt>
                <c:pt idx="9790">
                  <c:v>45133.196921296294</c:v>
                </c:pt>
                <c:pt idx="9791">
                  <c:v>45133.196979166663</c:v>
                </c:pt>
                <c:pt idx="9792">
                  <c:v>45133.197071759256</c:v>
                </c:pt>
                <c:pt idx="9793">
                  <c:v>45133.197129629632</c:v>
                </c:pt>
                <c:pt idx="9794">
                  <c:v>45133.197175925925</c:v>
                </c:pt>
                <c:pt idx="9795">
                  <c:v>45133.197222222225</c:v>
                </c:pt>
                <c:pt idx="9796">
                  <c:v>45133.197280092594</c:v>
                </c:pt>
                <c:pt idx="9797">
                  <c:v>45133.197326388887</c:v>
                </c:pt>
                <c:pt idx="9798">
                  <c:v>45133.197372685187</c:v>
                </c:pt>
                <c:pt idx="9799">
                  <c:v>45133.197430555556</c:v>
                </c:pt>
                <c:pt idx="9800">
                  <c:v>45133.197476851848</c:v>
                </c:pt>
                <c:pt idx="9801">
                  <c:v>45133.197523148148</c:v>
                </c:pt>
                <c:pt idx="9802">
                  <c:v>45133.197581018518</c:v>
                </c:pt>
                <c:pt idx="9803">
                  <c:v>45133.197627314818</c:v>
                </c:pt>
                <c:pt idx="9804">
                  <c:v>45133.197685185187</c:v>
                </c:pt>
                <c:pt idx="9805">
                  <c:v>45133.197731481479</c:v>
                </c:pt>
                <c:pt idx="9806">
                  <c:v>45133.197777777779</c:v>
                </c:pt>
                <c:pt idx="9807">
                  <c:v>45133.197835648149</c:v>
                </c:pt>
                <c:pt idx="9808">
                  <c:v>45133.197881944441</c:v>
                </c:pt>
                <c:pt idx="9809">
                  <c:v>45133.197928240741</c:v>
                </c:pt>
                <c:pt idx="9810">
                  <c:v>45133.19798611111</c:v>
                </c:pt>
                <c:pt idx="9811">
                  <c:v>45133.19803240741</c:v>
                </c:pt>
                <c:pt idx="9812">
                  <c:v>45133.198078703703</c:v>
                </c:pt>
                <c:pt idx="9813">
                  <c:v>45133.198182870372</c:v>
                </c:pt>
                <c:pt idx="9814">
                  <c:v>45133.198229166665</c:v>
                </c:pt>
                <c:pt idx="9815">
                  <c:v>45133.198287037034</c:v>
                </c:pt>
                <c:pt idx="9816">
                  <c:v>45133.198333333334</c:v>
                </c:pt>
                <c:pt idx="9817">
                  <c:v>45133.198391203703</c:v>
                </c:pt>
                <c:pt idx="9818">
                  <c:v>45133.198437500003</c:v>
                </c:pt>
                <c:pt idx="9819">
                  <c:v>45133.198483796295</c:v>
                </c:pt>
                <c:pt idx="9820">
                  <c:v>45133.198541666665</c:v>
                </c:pt>
                <c:pt idx="9821">
                  <c:v>45133.198587962965</c:v>
                </c:pt>
                <c:pt idx="9822">
                  <c:v>45133.198634259257</c:v>
                </c:pt>
                <c:pt idx="9823">
                  <c:v>45133.198692129627</c:v>
                </c:pt>
                <c:pt idx="9824">
                  <c:v>45133.198738425926</c:v>
                </c:pt>
                <c:pt idx="9825">
                  <c:v>45133.198784722219</c:v>
                </c:pt>
                <c:pt idx="9826">
                  <c:v>45133.198842592596</c:v>
                </c:pt>
                <c:pt idx="9827">
                  <c:v>45133.198888888888</c:v>
                </c:pt>
                <c:pt idx="9828">
                  <c:v>45133.198935185188</c:v>
                </c:pt>
                <c:pt idx="9829">
                  <c:v>45133.198993055557</c:v>
                </c:pt>
                <c:pt idx="9830">
                  <c:v>45133.19903935185</c:v>
                </c:pt>
                <c:pt idx="9831">
                  <c:v>45133.199143518519</c:v>
                </c:pt>
                <c:pt idx="9832">
                  <c:v>45133.199189814812</c:v>
                </c:pt>
                <c:pt idx="9833">
                  <c:v>45133.199247685188</c:v>
                </c:pt>
                <c:pt idx="9834">
                  <c:v>45133.199293981481</c:v>
                </c:pt>
                <c:pt idx="9835">
                  <c:v>45133.199340277781</c:v>
                </c:pt>
                <c:pt idx="9836">
                  <c:v>45133.19939814815</c:v>
                </c:pt>
                <c:pt idx="9837">
                  <c:v>45133.199444444443</c:v>
                </c:pt>
                <c:pt idx="9838">
                  <c:v>45133.199490740742</c:v>
                </c:pt>
                <c:pt idx="9839">
                  <c:v>45133.199548611112</c:v>
                </c:pt>
                <c:pt idx="9840">
                  <c:v>45133.199594907404</c:v>
                </c:pt>
                <c:pt idx="9841">
                  <c:v>45133.199641203704</c:v>
                </c:pt>
                <c:pt idx="9842">
                  <c:v>45133.199745370373</c:v>
                </c:pt>
                <c:pt idx="9843">
                  <c:v>45133.199791666666</c:v>
                </c:pt>
                <c:pt idx="9844">
                  <c:v>45133.199895833335</c:v>
                </c:pt>
                <c:pt idx="9845">
                  <c:v>45133.199953703705</c:v>
                </c:pt>
                <c:pt idx="9846">
                  <c:v>45133.2</c:v>
                </c:pt>
                <c:pt idx="9847">
                  <c:v>45133.200046296297</c:v>
                </c:pt>
                <c:pt idx="9848">
                  <c:v>45133.200104166666</c:v>
                </c:pt>
                <c:pt idx="9849">
                  <c:v>45133.200150462966</c:v>
                </c:pt>
                <c:pt idx="9850">
                  <c:v>45133.200196759259</c:v>
                </c:pt>
                <c:pt idx="9851">
                  <c:v>45133.200254629628</c:v>
                </c:pt>
                <c:pt idx="9852">
                  <c:v>45133.200300925928</c:v>
                </c:pt>
                <c:pt idx="9853">
                  <c:v>45133.20034722222</c:v>
                </c:pt>
                <c:pt idx="9854">
                  <c:v>45133.20040509259</c:v>
                </c:pt>
                <c:pt idx="9855">
                  <c:v>45133.200497685182</c:v>
                </c:pt>
                <c:pt idx="9856">
                  <c:v>45133.200706018521</c:v>
                </c:pt>
                <c:pt idx="9857">
                  <c:v>45133.200752314813</c:v>
                </c:pt>
                <c:pt idx="9858">
                  <c:v>45133.200810185182</c:v>
                </c:pt>
                <c:pt idx="9859">
                  <c:v>45133.200856481482</c:v>
                </c:pt>
                <c:pt idx="9860">
                  <c:v>45133.200960648152</c:v>
                </c:pt>
                <c:pt idx="9861">
                  <c:v>45133.201006944444</c:v>
                </c:pt>
                <c:pt idx="9862">
                  <c:v>45133.201053240744</c:v>
                </c:pt>
                <c:pt idx="9863">
                  <c:v>45133.201111111113</c:v>
                </c:pt>
                <c:pt idx="9864">
                  <c:v>45133.201157407406</c:v>
                </c:pt>
                <c:pt idx="9865">
                  <c:v>45133.201203703706</c:v>
                </c:pt>
                <c:pt idx="9866">
                  <c:v>45133.201261574075</c:v>
                </c:pt>
                <c:pt idx="9867">
                  <c:v>45133.201307870368</c:v>
                </c:pt>
                <c:pt idx="9868">
                  <c:v>45133.201354166667</c:v>
                </c:pt>
                <c:pt idx="9869">
                  <c:v>45133.201412037037</c:v>
                </c:pt>
                <c:pt idx="9870">
                  <c:v>45133.201458333337</c:v>
                </c:pt>
                <c:pt idx="9871">
                  <c:v>45133.201516203706</c:v>
                </c:pt>
                <c:pt idx="9872">
                  <c:v>45133.201562499999</c:v>
                </c:pt>
                <c:pt idx="9873">
                  <c:v>45133.201608796298</c:v>
                </c:pt>
                <c:pt idx="9874">
                  <c:v>45133.201666666668</c:v>
                </c:pt>
                <c:pt idx="9875">
                  <c:v>45133.20171296296</c:v>
                </c:pt>
                <c:pt idx="9876">
                  <c:v>45133.201817129629</c:v>
                </c:pt>
                <c:pt idx="9877">
                  <c:v>45133.201909722222</c:v>
                </c:pt>
                <c:pt idx="9878">
                  <c:v>45133.201967592591</c:v>
                </c:pt>
                <c:pt idx="9879">
                  <c:v>45133.202013888891</c:v>
                </c:pt>
                <c:pt idx="9880">
                  <c:v>45133.202060185184</c:v>
                </c:pt>
                <c:pt idx="9881">
                  <c:v>45133.202118055553</c:v>
                </c:pt>
                <c:pt idx="9882">
                  <c:v>45133.202164351853</c:v>
                </c:pt>
                <c:pt idx="9883">
                  <c:v>45133.202222222222</c:v>
                </c:pt>
                <c:pt idx="9884">
                  <c:v>45133.202268518522</c:v>
                </c:pt>
                <c:pt idx="9885">
                  <c:v>45133.202314814815</c:v>
                </c:pt>
                <c:pt idx="9886">
                  <c:v>45133.202372685184</c:v>
                </c:pt>
                <c:pt idx="9887">
                  <c:v>45133.202418981484</c:v>
                </c:pt>
                <c:pt idx="9888">
                  <c:v>45133.202465277776</c:v>
                </c:pt>
                <c:pt idx="9889">
                  <c:v>45133.202523148146</c:v>
                </c:pt>
                <c:pt idx="9890">
                  <c:v>45133.202569444446</c:v>
                </c:pt>
                <c:pt idx="9891">
                  <c:v>45133.202615740738</c:v>
                </c:pt>
                <c:pt idx="9892">
                  <c:v>45133.202673611115</c:v>
                </c:pt>
                <c:pt idx="9893">
                  <c:v>45133.202719907407</c:v>
                </c:pt>
                <c:pt idx="9894">
                  <c:v>45133.202766203707</c:v>
                </c:pt>
                <c:pt idx="9895">
                  <c:v>45133.202870370369</c:v>
                </c:pt>
                <c:pt idx="9896">
                  <c:v>45133.202916666669</c:v>
                </c:pt>
                <c:pt idx="9897">
                  <c:v>45133.202974537038</c:v>
                </c:pt>
                <c:pt idx="9898">
                  <c:v>45133.203020833331</c:v>
                </c:pt>
                <c:pt idx="9899">
                  <c:v>45133.2030787037</c:v>
                </c:pt>
                <c:pt idx="9900">
                  <c:v>45133.203125</c:v>
                </c:pt>
                <c:pt idx="9901">
                  <c:v>45133.203229166669</c:v>
                </c:pt>
                <c:pt idx="9902">
                  <c:v>45133.203275462962</c:v>
                </c:pt>
                <c:pt idx="9903">
                  <c:v>45133.203321759262</c:v>
                </c:pt>
                <c:pt idx="9904">
                  <c:v>45133.203379629631</c:v>
                </c:pt>
                <c:pt idx="9905">
                  <c:v>45133.203425925924</c:v>
                </c:pt>
                <c:pt idx="9906">
                  <c:v>45133.203472222223</c:v>
                </c:pt>
                <c:pt idx="9907">
                  <c:v>45133.203530092593</c:v>
                </c:pt>
                <c:pt idx="9908">
                  <c:v>45133.203576388885</c:v>
                </c:pt>
                <c:pt idx="9909">
                  <c:v>45133.203622685185</c:v>
                </c:pt>
                <c:pt idx="9910">
                  <c:v>45133.203680555554</c:v>
                </c:pt>
                <c:pt idx="9911">
                  <c:v>45133.203726851854</c:v>
                </c:pt>
                <c:pt idx="9912">
                  <c:v>45133.203784722224</c:v>
                </c:pt>
                <c:pt idx="9913">
                  <c:v>45133.203831018516</c:v>
                </c:pt>
                <c:pt idx="9914">
                  <c:v>45133.203877314816</c:v>
                </c:pt>
                <c:pt idx="9915">
                  <c:v>45133.203935185185</c:v>
                </c:pt>
                <c:pt idx="9916">
                  <c:v>45133.203981481478</c:v>
                </c:pt>
                <c:pt idx="9917">
                  <c:v>45133.204027777778</c:v>
                </c:pt>
                <c:pt idx="9918">
                  <c:v>45133.204085648147</c:v>
                </c:pt>
                <c:pt idx="9919">
                  <c:v>45133.204131944447</c:v>
                </c:pt>
                <c:pt idx="9920">
                  <c:v>45133.20417824074</c:v>
                </c:pt>
                <c:pt idx="9921">
                  <c:v>45133.204236111109</c:v>
                </c:pt>
                <c:pt idx="9922">
                  <c:v>45133.204282407409</c:v>
                </c:pt>
                <c:pt idx="9923">
                  <c:v>45133.204328703701</c:v>
                </c:pt>
                <c:pt idx="9924">
                  <c:v>45133.204386574071</c:v>
                </c:pt>
                <c:pt idx="9925">
                  <c:v>45133.204432870371</c:v>
                </c:pt>
                <c:pt idx="9926">
                  <c:v>45133.204479166663</c:v>
                </c:pt>
                <c:pt idx="9927">
                  <c:v>45133.20453703704</c:v>
                </c:pt>
                <c:pt idx="9928">
                  <c:v>45133.204583333332</c:v>
                </c:pt>
                <c:pt idx="9929">
                  <c:v>45133.204641203702</c:v>
                </c:pt>
                <c:pt idx="9930">
                  <c:v>45133.204687500001</c:v>
                </c:pt>
                <c:pt idx="9931">
                  <c:v>45133.204733796294</c:v>
                </c:pt>
                <c:pt idx="9932">
                  <c:v>45133.204791666663</c:v>
                </c:pt>
                <c:pt idx="9933">
                  <c:v>45133.204837962963</c:v>
                </c:pt>
                <c:pt idx="9934">
                  <c:v>45133.204884259256</c:v>
                </c:pt>
                <c:pt idx="9935">
                  <c:v>45133.204942129632</c:v>
                </c:pt>
                <c:pt idx="9936">
                  <c:v>45133.204988425925</c:v>
                </c:pt>
                <c:pt idx="9937">
                  <c:v>45133.205034722225</c:v>
                </c:pt>
                <c:pt idx="9938">
                  <c:v>45133.205092592594</c:v>
                </c:pt>
                <c:pt idx="9939">
                  <c:v>45133.205138888887</c:v>
                </c:pt>
                <c:pt idx="9940">
                  <c:v>45133.205185185187</c:v>
                </c:pt>
                <c:pt idx="9941">
                  <c:v>45133.205243055556</c:v>
                </c:pt>
                <c:pt idx="9942">
                  <c:v>45133.205289351848</c:v>
                </c:pt>
                <c:pt idx="9943">
                  <c:v>45133.205347222225</c:v>
                </c:pt>
                <c:pt idx="9944">
                  <c:v>45133.205393518518</c:v>
                </c:pt>
                <c:pt idx="9945">
                  <c:v>45133.205439814818</c:v>
                </c:pt>
                <c:pt idx="9946">
                  <c:v>45133.205497685187</c:v>
                </c:pt>
                <c:pt idx="9947">
                  <c:v>45133.205543981479</c:v>
                </c:pt>
                <c:pt idx="9948">
                  <c:v>45133.205590277779</c:v>
                </c:pt>
                <c:pt idx="9949">
                  <c:v>45133.205648148149</c:v>
                </c:pt>
                <c:pt idx="9950">
                  <c:v>45133.205694444441</c:v>
                </c:pt>
                <c:pt idx="9951">
                  <c:v>45133.205740740741</c:v>
                </c:pt>
                <c:pt idx="9952">
                  <c:v>45133.20579861111</c:v>
                </c:pt>
                <c:pt idx="9953">
                  <c:v>45133.20584490741</c:v>
                </c:pt>
                <c:pt idx="9954">
                  <c:v>45133.205891203703</c:v>
                </c:pt>
                <c:pt idx="9955">
                  <c:v>45133.205949074072</c:v>
                </c:pt>
                <c:pt idx="9956">
                  <c:v>45133.205995370372</c:v>
                </c:pt>
                <c:pt idx="9957">
                  <c:v>45133.206053240741</c:v>
                </c:pt>
                <c:pt idx="9958">
                  <c:v>45133.206099537034</c:v>
                </c:pt>
                <c:pt idx="9959">
                  <c:v>45133.206145833334</c:v>
                </c:pt>
                <c:pt idx="9960">
                  <c:v>45133.206203703703</c:v>
                </c:pt>
                <c:pt idx="9961">
                  <c:v>45133.206250000003</c:v>
                </c:pt>
                <c:pt idx="9962">
                  <c:v>45133.206296296295</c:v>
                </c:pt>
                <c:pt idx="9963">
                  <c:v>45133.206354166665</c:v>
                </c:pt>
                <c:pt idx="9964">
                  <c:v>45133.206400462965</c:v>
                </c:pt>
                <c:pt idx="9965">
                  <c:v>45133.206446759257</c:v>
                </c:pt>
                <c:pt idx="9966">
                  <c:v>45133.206504629627</c:v>
                </c:pt>
                <c:pt idx="9967">
                  <c:v>45133.206550925926</c:v>
                </c:pt>
                <c:pt idx="9968">
                  <c:v>45133.206597222219</c:v>
                </c:pt>
                <c:pt idx="9969">
                  <c:v>45133.206655092596</c:v>
                </c:pt>
                <c:pt idx="9970">
                  <c:v>45133.206701388888</c:v>
                </c:pt>
                <c:pt idx="9971">
                  <c:v>45133.206759259258</c:v>
                </c:pt>
                <c:pt idx="9972">
                  <c:v>45133.206805555557</c:v>
                </c:pt>
                <c:pt idx="9973">
                  <c:v>45133.20685185185</c:v>
                </c:pt>
                <c:pt idx="9974">
                  <c:v>45133.206909722219</c:v>
                </c:pt>
                <c:pt idx="9975">
                  <c:v>45133.206956018519</c:v>
                </c:pt>
                <c:pt idx="9976">
                  <c:v>45133.207002314812</c:v>
                </c:pt>
                <c:pt idx="9977">
                  <c:v>45133.207060185188</c:v>
                </c:pt>
                <c:pt idx="9978">
                  <c:v>45133.207106481481</c:v>
                </c:pt>
                <c:pt idx="9979">
                  <c:v>45133.207152777781</c:v>
                </c:pt>
                <c:pt idx="9980">
                  <c:v>45133.20721064815</c:v>
                </c:pt>
                <c:pt idx="9981">
                  <c:v>45133.207256944443</c:v>
                </c:pt>
                <c:pt idx="9982">
                  <c:v>45133.207303240742</c:v>
                </c:pt>
                <c:pt idx="9983">
                  <c:v>45133.207361111112</c:v>
                </c:pt>
                <c:pt idx="9984">
                  <c:v>45133.207407407404</c:v>
                </c:pt>
                <c:pt idx="9985">
                  <c:v>45133.207465277781</c:v>
                </c:pt>
                <c:pt idx="9986">
                  <c:v>45133.207511574074</c:v>
                </c:pt>
                <c:pt idx="9987">
                  <c:v>45133.207557870373</c:v>
                </c:pt>
                <c:pt idx="9988">
                  <c:v>45133.207615740743</c:v>
                </c:pt>
                <c:pt idx="9989">
                  <c:v>45133.207662037035</c:v>
                </c:pt>
                <c:pt idx="9990">
                  <c:v>45133.207708333335</c:v>
                </c:pt>
                <c:pt idx="9991">
                  <c:v>45133.207766203705</c:v>
                </c:pt>
                <c:pt idx="9992">
                  <c:v>45133.207812499997</c:v>
                </c:pt>
                <c:pt idx="9993">
                  <c:v>45133.207858796297</c:v>
                </c:pt>
                <c:pt idx="9994">
                  <c:v>45133.207916666666</c:v>
                </c:pt>
                <c:pt idx="9995">
                  <c:v>45133.207962962966</c:v>
                </c:pt>
                <c:pt idx="9996">
                  <c:v>45133.208009259259</c:v>
                </c:pt>
                <c:pt idx="9997">
                  <c:v>45133.208067129628</c:v>
                </c:pt>
                <c:pt idx="9998">
                  <c:v>45133.208113425928</c:v>
                </c:pt>
                <c:pt idx="9999">
                  <c:v>45133.208171296297</c:v>
                </c:pt>
                <c:pt idx="10000">
                  <c:v>45133.20821759259</c:v>
                </c:pt>
                <c:pt idx="10001">
                  <c:v>45133.20826388889</c:v>
                </c:pt>
                <c:pt idx="10002">
                  <c:v>45133.208321759259</c:v>
                </c:pt>
                <c:pt idx="10003">
                  <c:v>45133.208368055559</c:v>
                </c:pt>
                <c:pt idx="10004">
                  <c:v>45133.208414351851</c:v>
                </c:pt>
                <c:pt idx="10005">
                  <c:v>45133.208472222221</c:v>
                </c:pt>
                <c:pt idx="10006">
                  <c:v>45133.208518518521</c:v>
                </c:pt>
                <c:pt idx="10007">
                  <c:v>45133.208564814813</c:v>
                </c:pt>
                <c:pt idx="10008">
                  <c:v>45133.208622685182</c:v>
                </c:pt>
                <c:pt idx="10009">
                  <c:v>45133.208668981482</c:v>
                </c:pt>
                <c:pt idx="10010">
                  <c:v>45133.208715277775</c:v>
                </c:pt>
                <c:pt idx="10011">
                  <c:v>45133.208773148152</c:v>
                </c:pt>
                <c:pt idx="10012">
                  <c:v>45133.208819444444</c:v>
                </c:pt>
                <c:pt idx="10013">
                  <c:v>45133.208877314813</c:v>
                </c:pt>
                <c:pt idx="10014">
                  <c:v>45133.208923611113</c:v>
                </c:pt>
                <c:pt idx="10015">
                  <c:v>45133.208969907406</c:v>
                </c:pt>
                <c:pt idx="10016">
                  <c:v>45133.209027777775</c:v>
                </c:pt>
                <c:pt idx="10017">
                  <c:v>45133.209074074075</c:v>
                </c:pt>
                <c:pt idx="10018">
                  <c:v>45133.209120370368</c:v>
                </c:pt>
                <c:pt idx="10019">
                  <c:v>45133.209178240744</c:v>
                </c:pt>
                <c:pt idx="10020">
                  <c:v>45133.209224537037</c:v>
                </c:pt>
                <c:pt idx="10021">
                  <c:v>45133.209270833337</c:v>
                </c:pt>
                <c:pt idx="10022">
                  <c:v>45133.209328703706</c:v>
                </c:pt>
                <c:pt idx="10023">
                  <c:v>45133.209374999999</c:v>
                </c:pt>
                <c:pt idx="10024">
                  <c:v>45133.209421296298</c:v>
                </c:pt>
                <c:pt idx="10025">
                  <c:v>45133.209479166668</c:v>
                </c:pt>
                <c:pt idx="10026">
                  <c:v>45133.20952546296</c:v>
                </c:pt>
                <c:pt idx="10027">
                  <c:v>45133.209583333337</c:v>
                </c:pt>
                <c:pt idx="10028">
                  <c:v>45133.209629629629</c:v>
                </c:pt>
                <c:pt idx="10029">
                  <c:v>45133.209675925929</c:v>
                </c:pt>
                <c:pt idx="10030">
                  <c:v>45133.209733796299</c:v>
                </c:pt>
                <c:pt idx="10031">
                  <c:v>45133.209780092591</c:v>
                </c:pt>
                <c:pt idx="10032">
                  <c:v>45133.209826388891</c:v>
                </c:pt>
                <c:pt idx="10033">
                  <c:v>45133.20988425926</c:v>
                </c:pt>
                <c:pt idx="10034">
                  <c:v>45133.209930555553</c:v>
                </c:pt>
                <c:pt idx="10035">
                  <c:v>45133.209976851853</c:v>
                </c:pt>
                <c:pt idx="10036">
                  <c:v>45133.210034722222</c:v>
                </c:pt>
                <c:pt idx="10037">
                  <c:v>45133.210081018522</c:v>
                </c:pt>
                <c:pt idx="10038">
                  <c:v>45133.210127314815</c:v>
                </c:pt>
                <c:pt idx="10039">
                  <c:v>45133.210185185184</c:v>
                </c:pt>
                <c:pt idx="10040">
                  <c:v>45133.210231481484</c:v>
                </c:pt>
                <c:pt idx="10041">
                  <c:v>45133.210277777776</c:v>
                </c:pt>
                <c:pt idx="10042">
                  <c:v>45133.210335648146</c:v>
                </c:pt>
                <c:pt idx="10043">
                  <c:v>45133.210439814815</c:v>
                </c:pt>
                <c:pt idx="10044">
                  <c:v>45133.210532407407</c:v>
                </c:pt>
                <c:pt idx="10045">
                  <c:v>45133.210590277777</c:v>
                </c:pt>
                <c:pt idx="10046">
                  <c:v>45133.210636574076</c:v>
                </c:pt>
                <c:pt idx="10047">
                  <c:v>45133.210682870369</c:v>
                </c:pt>
                <c:pt idx="10048">
                  <c:v>45133.210740740738</c:v>
                </c:pt>
                <c:pt idx="10049">
                  <c:v>45133.210787037038</c:v>
                </c:pt>
                <c:pt idx="10050">
                  <c:v>45133.210833333331</c:v>
                </c:pt>
                <c:pt idx="10051">
                  <c:v>45133.2108912037</c:v>
                </c:pt>
                <c:pt idx="10052">
                  <c:v>45133.2109375</c:v>
                </c:pt>
                <c:pt idx="10053">
                  <c:v>45133.2109837963</c:v>
                </c:pt>
                <c:pt idx="10054">
                  <c:v>45133.211041666669</c:v>
                </c:pt>
                <c:pt idx="10055">
                  <c:v>45133.211087962962</c:v>
                </c:pt>
                <c:pt idx="10056">
                  <c:v>45133.211145833331</c:v>
                </c:pt>
                <c:pt idx="10057">
                  <c:v>45133.211192129631</c:v>
                </c:pt>
                <c:pt idx="10058">
                  <c:v>45133.211238425924</c:v>
                </c:pt>
                <c:pt idx="10059">
                  <c:v>45133.211296296293</c:v>
                </c:pt>
                <c:pt idx="10060">
                  <c:v>45133.211342592593</c:v>
                </c:pt>
                <c:pt idx="10061">
                  <c:v>45133.211388888885</c:v>
                </c:pt>
                <c:pt idx="10062">
                  <c:v>45133.211446759262</c:v>
                </c:pt>
                <c:pt idx="10063">
                  <c:v>45133.211493055554</c:v>
                </c:pt>
                <c:pt idx="10064">
                  <c:v>45133.211539351854</c:v>
                </c:pt>
                <c:pt idx="10065">
                  <c:v>45133.211597222224</c:v>
                </c:pt>
                <c:pt idx="10066">
                  <c:v>45133.211643518516</c:v>
                </c:pt>
                <c:pt idx="10067">
                  <c:v>45133.211689814816</c:v>
                </c:pt>
                <c:pt idx="10068">
                  <c:v>45133.211747685185</c:v>
                </c:pt>
                <c:pt idx="10069">
                  <c:v>45133.211793981478</c:v>
                </c:pt>
                <c:pt idx="10070">
                  <c:v>45133.211851851855</c:v>
                </c:pt>
                <c:pt idx="10071">
                  <c:v>45133.211898148147</c:v>
                </c:pt>
                <c:pt idx="10072">
                  <c:v>45133.211944444447</c:v>
                </c:pt>
                <c:pt idx="10073">
                  <c:v>45133.212002314816</c:v>
                </c:pt>
                <c:pt idx="10074">
                  <c:v>45133.212094907409</c:v>
                </c:pt>
                <c:pt idx="10075">
                  <c:v>45133.212152777778</c:v>
                </c:pt>
                <c:pt idx="10076">
                  <c:v>45133.212199074071</c:v>
                </c:pt>
                <c:pt idx="10077">
                  <c:v>45133.212245370371</c:v>
                </c:pt>
                <c:pt idx="10078">
                  <c:v>45133.21230324074</c:v>
                </c:pt>
                <c:pt idx="10079">
                  <c:v>45133.21234953704</c:v>
                </c:pt>
                <c:pt idx="10080">
                  <c:v>45133.212453703702</c:v>
                </c:pt>
                <c:pt idx="10081">
                  <c:v>45133.212500000001</c:v>
                </c:pt>
                <c:pt idx="10082">
                  <c:v>45133.212557870371</c:v>
                </c:pt>
                <c:pt idx="10083">
                  <c:v>45133.212604166663</c:v>
                </c:pt>
                <c:pt idx="10084">
                  <c:v>45133.212650462963</c:v>
                </c:pt>
                <c:pt idx="10085">
                  <c:v>45133.212708333333</c:v>
                </c:pt>
                <c:pt idx="10086">
                  <c:v>45133.212754629632</c:v>
                </c:pt>
                <c:pt idx="10087">
                  <c:v>45133.212800925925</c:v>
                </c:pt>
                <c:pt idx="10088">
                  <c:v>45133.212905092594</c:v>
                </c:pt>
                <c:pt idx="10089">
                  <c:v>45133.212951388887</c:v>
                </c:pt>
                <c:pt idx="10090">
                  <c:v>45133.213009259256</c:v>
                </c:pt>
                <c:pt idx="10091">
                  <c:v>45133.213055555556</c:v>
                </c:pt>
                <c:pt idx="10092">
                  <c:v>45133.213159722225</c:v>
                </c:pt>
                <c:pt idx="10093">
                  <c:v>45133.213206018518</c:v>
                </c:pt>
                <c:pt idx="10094">
                  <c:v>45133.213263888887</c:v>
                </c:pt>
                <c:pt idx="10095">
                  <c:v>45133.213310185187</c:v>
                </c:pt>
                <c:pt idx="10096">
                  <c:v>45133.213356481479</c:v>
                </c:pt>
                <c:pt idx="10097">
                  <c:v>45133.213414351849</c:v>
                </c:pt>
                <c:pt idx="10098">
                  <c:v>45133.213460648149</c:v>
                </c:pt>
                <c:pt idx="10099">
                  <c:v>45133.213506944441</c:v>
                </c:pt>
                <c:pt idx="10100">
                  <c:v>45133.213564814818</c:v>
                </c:pt>
                <c:pt idx="10101">
                  <c:v>45133.21361111111</c:v>
                </c:pt>
                <c:pt idx="10102">
                  <c:v>45133.21365740741</c:v>
                </c:pt>
                <c:pt idx="10103">
                  <c:v>45133.21371527778</c:v>
                </c:pt>
                <c:pt idx="10104">
                  <c:v>45133.213761574072</c:v>
                </c:pt>
                <c:pt idx="10105">
                  <c:v>45133.213807870372</c:v>
                </c:pt>
                <c:pt idx="10106">
                  <c:v>45133.213865740741</c:v>
                </c:pt>
                <c:pt idx="10107">
                  <c:v>45133.213912037034</c:v>
                </c:pt>
                <c:pt idx="10108">
                  <c:v>45133.213969907411</c:v>
                </c:pt>
                <c:pt idx="10109">
                  <c:v>45133.214016203703</c:v>
                </c:pt>
                <c:pt idx="10110">
                  <c:v>45133.214062500003</c:v>
                </c:pt>
                <c:pt idx="10111">
                  <c:v>45133.214120370372</c:v>
                </c:pt>
                <c:pt idx="10112">
                  <c:v>45133.214166666665</c:v>
                </c:pt>
                <c:pt idx="10113">
                  <c:v>45133.214212962965</c:v>
                </c:pt>
                <c:pt idx="10114">
                  <c:v>45133.214270833334</c:v>
                </c:pt>
                <c:pt idx="10115">
                  <c:v>45133.214317129627</c:v>
                </c:pt>
                <c:pt idx="10116">
                  <c:v>45133.214363425926</c:v>
                </c:pt>
                <c:pt idx="10117">
                  <c:v>45133.214421296296</c:v>
                </c:pt>
                <c:pt idx="10118">
                  <c:v>45133.214467592596</c:v>
                </c:pt>
                <c:pt idx="10119">
                  <c:v>45133.214513888888</c:v>
                </c:pt>
                <c:pt idx="10120">
                  <c:v>45133.214571759258</c:v>
                </c:pt>
                <c:pt idx="10121">
                  <c:v>45133.214618055557</c:v>
                </c:pt>
                <c:pt idx="10122">
                  <c:v>45133.21466435185</c:v>
                </c:pt>
                <c:pt idx="10123">
                  <c:v>45133.214722222219</c:v>
                </c:pt>
                <c:pt idx="10124">
                  <c:v>45133.214768518519</c:v>
                </c:pt>
                <c:pt idx="10125">
                  <c:v>45133.214826388888</c:v>
                </c:pt>
                <c:pt idx="10126">
                  <c:v>45133.214872685188</c:v>
                </c:pt>
                <c:pt idx="10127">
                  <c:v>45133.214918981481</c:v>
                </c:pt>
                <c:pt idx="10128">
                  <c:v>45133.21497685185</c:v>
                </c:pt>
                <c:pt idx="10129">
                  <c:v>45133.21502314815</c:v>
                </c:pt>
                <c:pt idx="10130">
                  <c:v>45133.215069444443</c:v>
                </c:pt>
                <c:pt idx="10131">
                  <c:v>45133.215127314812</c:v>
                </c:pt>
                <c:pt idx="10132">
                  <c:v>45133.215173611112</c:v>
                </c:pt>
                <c:pt idx="10133">
                  <c:v>45133.215219907404</c:v>
                </c:pt>
                <c:pt idx="10134">
                  <c:v>45133.215277777781</c:v>
                </c:pt>
                <c:pt idx="10135">
                  <c:v>45133.215324074074</c:v>
                </c:pt>
                <c:pt idx="10136">
                  <c:v>45133.215370370373</c:v>
                </c:pt>
                <c:pt idx="10137">
                  <c:v>45133.215428240743</c:v>
                </c:pt>
                <c:pt idx="10138">
                  <c:v>45133.215474537035</c:v>
                </c:pt>
                <c:pt idx="10139">
                  <c:v>45133.215532407405</c:v>
                </c:pt>
                <c:pt idx="10140">
                  <c:v>45133.215578703705</c:v>
                </c:pt>
                <c:pt idx="10141">
                  <c:v>45133.215624999997</c:v>
                </c:pt>
                <c:pt idx="10142">
                  <c:v>45133.215682870374</c:v>
                </c:pt>
                <c:pt idx="10143">
                  <c:v>45133.215729166666</c:v>
                </c:pt>
                <c:pt idx="10144">
                  <c:v>45133.215775462966</c:v>
                </c:pt>
                <c:pt idx="10145">
                  <c:v>45133.215833333335</c:v>
                </c:pt>
                <c:pt idx="10146">
                  <c:v>45133.215879629628</c:v>
                </c:pt>
                <c:pt idx="10147">
                  <c:v>45133.215925925928</c:v>
                </c:pt>
                <c:pt idx="10148">
                  <c:v>45133.215983796297</c:v>
                </c:pt>
                <c:pt idx="10149">
                  <c:v>45133.21603009259</c:v>
                </c:pt>
                <c:pt idx="10150">
                  <c:v>45133.21607638889</c:v>
                </c:pt>
                <c:pt idx="10151">
                  <c:v>45133.216134259259</c:v>
                </c:pt>
                <c:pt idx="10152">
                  <c:v>45133.216180555559</c:v>
                </c:pt>
                <c:pt idx="10153">
                  <c:v>45133.216238425928</c:v>
                </c:pt>
                <c:pt idx="10154">
                  <c:v>45133.216284722221</c:v>
                </c:pt>
                <c:pt idx="10155">
                  <c:v>45133.216331018521</c:v>
                </c:pt>
                <c:pt idx="10156">
                  <c:v>45133.21638888889</c:v>
                </c:pt>
                <c:pt idx="10157">
                  <c:v>45133.216435185182</c:v>
                </c:pt>
                <c:pt idx="10158">
                  <c:v>45133.216481481482</c:v>
                </c:pt>
                <c:pt idx="10159">
                  <c:v>45133.216539351852</c:v>
                </c:pt>
                <c:pt idx="10160">
                  <c:v>45133.216585648152</c:v>
                </c:pt>
                <c:pt idx="10161">
                  <c:v>45133.216689814813</c:v>
                </c:pt>
                <c:pt idx="10162">
                  <c:v>45133.216736111113</c:v>
                </c:pt>
                <c:pt idx="10163">
                  <c:v>45133.216782407406</c:v>
                </c:pt>
                <c:pt idx="10164">
                  <c:v>45133.216840277775</c:v>
                </c:pt>
                <c:pt idx="10165">
                  <c:v>45133.216886574075</c:v>
                </c:pt>
                <c:pt idx="10166">
                  <c:v>45133.216944444444</c:v>
                </c:pt>
                <c:pt idx="10167">
                  <c:v>45133.216990740744</c:v>
                </c:pt>
                <c:pt idx="10168">
                  <c:v>45133.217037037037</c:v>
                </c:pt>
                <c:pt idx="10169">
                  <c:v>45133.217094907406</c:v>
                </c:pt>
                <c:pt idx="10170">
                  <c:v>45133.217141203706</c:v>
                </c:pt>
                <c:pt idx="10171">
                  <c:v>45133.217187499999</c:v>
                </c:pt>
                <c:pt idx="10172">
                  <c:v>45133.217245370368</c:v>
                </c:pt>
                <c:pt idx="10173">
                  <c:v>45133.217291666668</c:v>
                </c:pt>
                <c:pt idx="10174">
                  <c:v>45133.21733796296</c:v>
                </c:pt>
                <c:pt idx="10175">
                  <c:v>45133.217442129629</c:v>
                </c:pt>
                <c:pt idx="10176">
                  <c:v>45133.217488425929</c:v>
                </c:pt>
                <c:pt idx="10177">
                  <c:v>45133.217546296299</c:v>
                </c:pt>
                <c:pt idx="10178">
                  <c:v>45133.217592592591</c:v>
                </c:pt>
                <c:pt idx="10179">
                  <c:v>45133.217650462961</c:v>
                </c:pt>
                <c:pt idx="10180">
                  <c:v>45133.21769675926</c:v>
                </c:pt>
                <c:pt idx="10181">
                  <c:v>45133.217743055553</c:v>
                </c:pt>
                <c:pt idx="10182">
                  <c:v>45133.217800925922</c:v>
                </c:pt>
                <c:pt idx="10183">
                  <c:v>45133.217847222222</c:v>
                </c:pt>
                <c:pt idx="10184">
                  <c:v>45133.217893518522</c:v>
                </c:pt>
                <c:pt idx="10185">
                  <c:v>45133.217951388891</c:v>
                </c:pt>
                <c:pt idx="10186">
                  <c:v>45133.217997685184</c:v>
                </c:pt>
                <c:pt idx="10187">
                  <c:v>45133.218043981484</c:v>
                </c:pt>
                <c:pt idx="10188">
                  <c:v>45133.218101851853</c:v>
                </c:pt>
                <c:pt idx="10189">
                  <c:v>45133.218148148146</c:v>
                </c:pt>
                <c:pt idx="10190">
                  <c:v>45133.218194444446</c:v>
                </c:pt>
                <c:pt idx="10191">
                  <c:v>45133.218252314815</c:v>
                </c:pt>
                <c:pt idx="10192">
                  <c:v>45133.218298611115</c:v>
                </c:pt>
                <c:pt idx="10193">
                  <c:v>45133.218356481484</c:v>
                </c:pt>
                <c:pt idx="10194">
                  <c:v>45133.218402777777</c:v>
                </c:pt>
                <c:pt idx="10195">
                  <c:v>45133.218449074076</c:v>
                </c:pt>
                <c:pt idx="10196">
                  <c:v>45133.218553240738</c:v>
                </c:pt>
                <c:pt idx="10197">
                  <c:v>45133.218599537038</c:v>
                </c:pt>
                <c:pt idx="10198">
                  <c:v>45133.218657407408</c:v>
                </c:pt>
                <c:pt idx="10199">
                  <c:v>45133.2187037037</c:v>
                </c:pt>
                <c:pt idx="10200">
                  <c:v>45133.21875</c:v>
                </c:pt>
                <c:pt idx="10201">
                  <c:v>45133.218807870369</c:v>
                </c:pt>
                <c:pt idx="10202">
                  <c:v>45133.218854166669</c:v>
                </c:pt>
                <c:pt idx="10203">
                  <c:v>45133.218900462962</c:v>
                </c:pt>
                <c:pt idx="10204">
                  <c:v>45133.218958333331</c:v>
                </c:pt>
                <c:pt idx="10205">
                  <c:v>45133.219004629631</c:v>
                </c:pt>
                <c:pt idx="10206">
                  <c:v>45133.2190625</c:v>
                </c:pt>
                <c:pt idx="10207">
                  <c:v>45133.219108796293</c:v>
                </c:pt>
                <c:pt idx="10208">
                  <c:v>45133.219212962962</c:v>
                </c:pt>
                <c:pt idx="10209">
                  <c:v>45133.219259259262</c:v>
                </c:pt>
                <c:pt idx="10210">
                  <c:v>45133.219305555554</c:v>
                </c:pt>
                <c:pt idx="10211">
                  <c:v>45133.219409722224</c:v>
                </c:pt>
                <c:pt idx="10212">
                  <c:v>45133.219456018516</c:v>
                </c:pt>
                <c:pt idx="10213">
                  <c:v>45133.219513888886</c:v>
                </c:pt>
                <c:pt idx="10214">
                  <c:v>45133.219560185185</c:v>
                </c:pt>
                <c:pt idx="10215">
                  <c:v>45133.219606481478</c:v>
                </c:pt>
                <c:pt idx="10216">
                  <c:v>45133.219664351855</c:v>
                </c:pt>
                <c:pt idx="10217">
                  <c:v>45133.219710648147</c:v>
                </c:pt>
                <c:pt idx="10218">
                  <c:v>45133.219768518517</c:v>
                </c:pt>
                <c:pt idx="10219">
                  <c:v>45133.219814814816</c:v>
                </c:pt>
                <c:pt idx="10220">
                  <c:v>45133.219918981478</c:v>
                </c:pt>
                <c:pt idx="10221">
                  <c:v>45133.219965277778</c:v>
                </c:pt>
                <c:pt idx="10222">
                  <c:v>45133.220011574071</c:v>
                </c:pt>
                <c:pt idx="10223">
                  <c:v>45133.22011574074</c:v>
                </c:pt>
                <c:pt idx="10224">
                  <c:v>45133.22016203704</c:v>
                </c:pt>
                <c:pt idx="10225">
                  <c:v>45133.220219907409</c:v>
                </c:pt>
                <c:pt idx="10226">
                  <c:v>45133.220266203702</c:v>
                </c:pt>
                <c:pt idx="10227">
                  <c:v>45133.220312500001</c:v>
                </c:pt>
                <c:pt idx="10228">
                  <c:v>45133.220370370371</c:v>
                </c:pt>
                <c:pt idx="10229">
                  <c:v>45133.220416666663</c:v>
                </c:pt>
                <c:pt idx="10230">
                  <c:v>45133.22047453704</c:v>
                </c:pt>
                <c:pt idx="10231">
                  <c:v>45133.220520833333</c:v>
                </c:pt>
                <c:pt idx="10232">
                  <c:v>45133.220567129632</c:v>
                </c:pt>
                <c:pt idx="10233">
                  <c:v>45133.220625000002</c:v>
                </c:pt>
                <c:pt idx="10234">
                  <c:v>45133.220671296294</c:v>
                </c:pt>
                <c:pt idx="10235">
                  <c:v>45133.220717592594</c:v>
                </c:pt>
                <c:pt idx="10236">
                  <c:v>45133.220775462964</c:v>
                </c:pt>
                <c:pt idx="10237">
                  <c:v>45133.220821759256</c:v>
                </c:pt>
                <c:pt idx="10238">
                  <c:v>45133.220868055556</c:v>
                </c:pt>
                <c:pt idx="10239">
                  <c:v>45133.220925925925</c:v>
                </c:pt>
                <c:pt idx="10240">
                  <c:v>45133.220972222225</c:v>
                </c:pt>
                <c:pt idx="10241">
                  <c:v>45133.221018518518</c:v>
                </c:pt>
                <c:pt idx="10242">
                  <c:v>45133.221076388887</c:v>
                </c:pt>
                <c:pt idx="10243">
                  <c:v>45133.221122685187</c:v>
                </c:pt>
                <c:pt idx="10244">
                  <c:v>45133.221180555556</c:v>
                </c:pt>
                <c:pt idx="10245">
                  <c:v>45133.221226851849</c:v>
                </c:pt>
                <c:pt idx="10246">
                  <c:v>45133.221273148149</c:v>
                </c:pt>
                <c:pt idx="10247">
                  <c:v>45133.221331018518</c:v>
                </c:pt>
                <c:pt idx="10248">
                  <c:v>45133.22142361111</c:v>
                </c:pt>
                <c:pt idx="10249">
                  <c:v>45133.22148148148</c:v>
                </c:pt>
                <c:pt idx="10250">
                  <c:v>45133.22152777778</c:v>
                </c:pt>
                <c:pt idx="10251">
                  <c:v>45133.221574074072</c:v>
                </c:pt>
                <c:pt idx="10252">
                  <c:v>45133.221631944441</c:v>
                </c:pt>
                <c:pt idx="10253">
                  <c:v>45133.221678240741</c:v>
                </c:pt>
                <c:pt idx="10254">
                  <c:v>45133.221724537034</c:v>
                </c:pt>
                <c:pt idx="10255">
                  <c:v>45133.221782407411</c:v>
                </c:pt>
                <c:pt idx="10256">
                  <c:v>45133.221828703703</c:v>
                </c:pt>
                <c:pt idx="10257">
                  <c:v>45133.221886574072</c:v>
                </c:pt>
                <c:pt idx="10258">
                  <c:v>45133.221979166665</c:v>
                </c:pt>
                <c:pt idx="10259">
                  <c:v>45133.222037037034</c:v>
                </c:pt>
                <c:pt idx="10260">
                  <c:v>45133.222083333334</c:v>
                </c:pt>
                <c:pt idx="10261">
                  <c:v>45133.222129629627</c:v>
                </c:pt>
                <c:pt idx="10262">
                  <c:v>45133.222187500003</c:v>
                </c:pt>
                <c:pt idx="10263">
                  <c:v>45133.222233796296</c:v>
                </c:pt>
                <c:pt idx="10264">
                  <c:v>45133.222280092596</c:v>
                </c:pt>
                <c:pt idx="10265">
                  <c:v>45133.222337962965</c:v>
                </c:pt>
                <c:pt idx="10266">
                  <c:v>45133.222384259258</c:v>
                </c:pt>
                <c:pt idx="10267">
                  <c:v>45133.222430555557</c:v>
                </c:pt>
                <c:pt idx="10268">
                  <c:v>45133.222488425927</c:v>
                </c:pt>
                <c:pt idx="10269">
                  <c:v>45133.222534722219</c:v>
                </c:pt>
                <c:pt idx="10270">
                  <c:v>45133.222592592596</c:v>
                </c:pt>
                <c:pt idx="10271">
                  <c:v>45133.222638888888</c:v>
                </c:pt>
                <c:pt idx="10272">
                  <c:v>45133.222685185188</c:v>
                </c:pt>
                <c:pt idx="10273">
                  <c:v>45133.222743055558</c:v>
                </c:pt>
                <c:pt idx="10274">
                  <c:v>45133.22278935185</c:v>
                </c:pt>
                <c:pt idx="10275">
                  <c:v>45133.22283564815</c:v>
                </c:pt>
                <c:pt idx="10276">
                  <c:v>45133.222893518519</c:v>
                </c:pt>
                <c:pt idx="10277">
                  <c:v>45133.222939814812</c:v>
                </c:pt>
                <c:pt idx="10278">
                  <c:v>45133.222986111112</c:v>
                </c:pt>
                <c:pt idx="10279">
                  <c:v>45133.223043981481</c:v>
                </c:pt>
                <c:pt idx="10280">
                  <c:v>45133.223090277781</c:v>
                </c:pt>
                <c:pt idx="10281">
                  <c:v>45133.223136574074</c:v>
                </c:pt>
                <c:pt idx="10282">
                  <c:v>45133.223194444443</c:v>
                </c:pt>
                <c:pt idx="10283">
                  <c:v>45133.223240740743</c:v>
                </c:pt>
                <c:pt idx="10284">
                  <c:v>45133.223344907405</c:v>
                </c:pt>
                <c:pt idx="10285">
                  <c:v>45133.223391203705</c:v>
                </c:pt>
                <c:pt idx="10286">
                  <c:v>45133.223449074074</c:v>
                </c:pt>
                <c:pt idx="10287">
                  <c:v>45133.223495370374</c:v>
                </c:pt>
                <c:pt idx="10288">
                  <c:v>45133.223541666666</c:v>
                </c:pt>
                <c:pt idx="10289">
                  <c:v>45133.223599537036</c:v>
                </c:pt>
                <c:pt idx="10290">
                  <c:v>45133.223645833335</c:v>
                </c:pt>
                <c:pt idx="10291">
                  <c:v>45133.223692129628</c:v>
                </c:pt>
                <c:pt idx="10292">
                  <c:v>45133.223749999997</c:v>
                </c:pt>
                <c:pt idx="10293">
                  <c:v>45133.223796296297</c:v>
                </c:pt>
                <c:pt idx="10294">
                  <c:v>45133.22384259259</c:v>
                </c:pt>
                <c:pt idx="10295">
                  <c:v>45133.223900462966</c:v>
                </c:pt>
                <c:pt idx="10296">
                  <c:v>45133.223946759259</c:v>
                </c:pt>
                <c:pt idx="10297">
                  <c:v>45133.224004629628</c:v>
                </c:pt>
                <c:pt idx="10298">
                  <c:v>45133.224050925928</c:v>
                </c:pt>
                <c:pt idx="10299">
                  <c:v>45133.224097222221</c:v>
                </c:pt>
                <c:pt idx="10300">
                  <c:v>45133.22415509259</c:v>
                </c:pt>
                <c:pt idx="10301">
                  <c:v>45133.22420138889</c:v>
                </c:pt>
                <c:pt idx="10302">
                  <c:v>45133.224247685182</c:v>
                </c:pt>
                <c:pt idx="10303">
                  <c:v>45133.224305555559</c:v>
                </c:pt>
                <c:pt idx="10304">
                  <c:v>45133.224351851852</c:v>
                </c:pt>
                <c:pt idx="10305">
                  <c:v>45133.224398148152</c:v>
                </c:pt>
                <c:pt idx="10306">
                  <c:v>45133.224456018521</c:v>
                </c:pt>
                <c:pt idx="10307">
                  <c:v>45133.224502314813</c:v>
                </c:pt>
                <c:pt idx="10308">
                  <c:v>45133.224560185183</c:v>
                </c:pt>
                <c:pt idx="10309">
                  <c:v>45133.224652777775</c:v>
                </c:pt>
                <c:pt idx="10310">
                  <c:v>45133.224710648145</c:v>
                </c:pt>
                <c:pt idx="10311">
                  <c:v>45133.224756944444</c:v>
                </c:pt>
                <c:pt idx="10312">
                  <c:v>45133.224803240744</c:v>
                </c:pt>
                <c:pt idx="10313">
                  <c:v>45133.224861111114</c:v>
                </c:pt>
                <c:pt idx="10314">
                  <c:v>45133.225011574075</c:v>
                </c:pt>
                <c:pt idx="10315">
                  <c:v>45133.225057870368</c:v>
                </c:pt>
                <c:pt idx="10316">
                  <c:v>45133.225104166668</c:v>
                </c:pt>
                <c:pt idx="10317">
                  <c:v>45133.225208333337</c:v>
                </c:pt>
                <c:pt idx="10318">
                  <c:v>45133.225312499999</c:v>
                </c:pt>
                <c:pt idx="10319">
                  <c:v>45133.225358796299</c:v>
                </c:pt>
                <c:pt idx="10320">
                  <c:v>45133.225416666668</c:v>
                </c:pt>
                <c:pt idx="10321">
                  <c:v>45133.22550925926</c:v>
                </c:pt>
                <c:pt idx="10322">
                  <c:v>45133.22556712963</c:v>
                </c:pt>
                <c:pt idx="10323">
                  <c:v>45133.225613425922</c:v>
                </c:pt>
                <c:pt idx="10324">
                  <c:v>45133.225659722222</c:v>
                </c:pt>
                <c:pt idx="10325">
                  <c:v>45133.225717592592</c:v>
                </c:pt>
                <c:pt idx="10326">
                  <c:v>45133.225810185184</c:v>
                </c:pt>
                <c:pt idx="10327">
                  <c:v>45133.225868055553</c:v>
                </c:pt>
                <c:pt idx="10328">
                  <c:v>45133.225914351853</c:v>
                </c:pt>
                <c:pt idx="10329">
                  <c:v>45133.225972222222</c:v>
                </c:pt>
                <c:pt idx="10330">
                  <c:v>45133.226018518515</c:v>
                </c:pt>
                <c:pt idx="10331">
                  <c:v>45133.226064814815</c:v>
                </c:pt>
                <c:pt idx="10332">
                  <c:v>45133.226122685184</c:v>
                </c:pt>
                <c:pt idx="10333">
                  <c:v>45133.226168981484</c:v>
                </c:pt>
                <c:pt idx="10334">
                  <c:v>45133.226215277777</c:v>
                </c:pt>
                <c:pt idx="10335">
                  <c:v>45133.226273148146</c:v>
                </c:pt>
                <c:pt idx="10336">
                  <c:v>45133.226319444446</c:v>
                </c:pt>
                <c:pt idx="10337">
                  <c:v>45133.226365740738</c:v>
                </c:pt>
                <c:pt idx="10338">
                  <c:v>45133.226423611108</c:v>
                </c:pt>
                <c:pt idx="10339">
                  <c:v>45133.226469907408</c:v>
                </c:pt>
                <c:pt idx="10340">
                  <c:v>45133.226574074077</c:v>
                </c:pt>
                <c:pt idx="10341">
                  <c:v>45133.226620370369</c:v>
                </c:pt>
                <c:pt idx="10342">
                  <c:v>45133.226678240739</c:v>
                </c:pt>
                <c:pt idx="10343">
                  <c:v>45133.226724537039</c:v>
                </c:pt>
                <c:pt idx="10344">
                  <c:v>45133.226770833331</c:v>
                </c:pt>
                <c:pt idx="10345">
                  <c:v>45133.2268287037</c:v>
                </c:pt>
                <c:pt idx="10346">
                  <c:v>45133.226875</c:v>
                </c:pt>
                <c:pt idx="10347">
                  <c:v>45133.226921296293</c:v>
                </c:pt>
                <c:pt idx="10348">
                  <c:v>45133.226979166669</c:v>
                </c:pt>
                <c:pt idx="10349">
                  <c:v>45133.227025462962</c:v>
                </c:pt>
                <c:pt idx="10350">
                  <c:v>45133.227071759262</c:v>
                </c:pt>
                <c:pt idx="10351">
                  <c:v>45133.227129629631</c:v>
                </c:pt>
                <c:pt idx="10352">
                  <c:v>45133.227175925924</c:v>
                </c:pt>
                <c:pt idx="10353">
                  <c:v>45133.227233796293</c:v>
                </c:pt>
                <c:pt idx="10354">
                  <c:v>45133.227280092593</c:v>
                </c:pt>
                <c:pt idx="10355">
                  <c:v>45133.227326388886</c:v>
                </c:pt>
                <c:pt idx="10356">
                  <c:v>45133.227384259262</c:v>
                </c:pt>
                <c:pt idx="10357">
                  <c:v>45133.227430555555</c:v>
                </c:pt>
                <c:pt idx="10358">
                  <c:v>45133.227476851855</c:v>
                </c:pt>
                <c:pt idx="10359">
                  <c:v>45133.227534722224</c:v>
                </c:pt>
                <c:pt idx="10360">
                  <c:v>45133.227581018517</c:v>
                </c:pt>
                <c:pt idx="10361">
                  <c:v>45133.227627314816</c:v>
                </c:pt>
                <c:pt idx="10362">
                  <c:v>45133.227685185186</c:v>
                </c:pt>
                <c:pt idx="10363">
                  <c:v>45133.227731481478</c:v>
                </c:pt>
                <c:pt idx="10364">
                  <c:v>45133.227777777778</c:v>
                </c:pt>
                <c:pt idx="10365">
                  <c:v>45133.227835648147</c:v>
                </c:pt>
                <c:pt idx="10366">
                  <c:v>45133.227881944447</c:v>
                </c:pt>
                <c:pt idx="10367">
                  <c:v>45133.227939814817</c:v>
                </c:pt>
                <c:pt idx="10368">
                  <c:v>45133.227986111109</c:v>
                </c:pt>
                <c:pt idx="10369">
                  <c:v>45133.228032407409</c:v>
                </c:pt>
                <c:pt idx="10370">
                  <c:v>45133.228090277778</c:v>
                </c:pt>
                <c:pt idx="10371">
                  <c:v>45133.228136574071</c:v>
                </c:pt>
                <c:pt idx="10372">
                  <c:v>45133.228182870371</c:v>
                </c:pt>
                <c:pt idx="10373">
                  <c:v>45133.22824074074</c:v>
                </c:pt>
                <c:pt idx="10374">
                  <c:v>45133.22828703704</c:v>
                </c:pt>
                <c:pt idx="10375">
                  <c:v>45133.228333333333</c:v>
                </c:pt>
                <c:pt idx="10376">
                  <c:v>45133.228391203702</c:v>
                </c:pt>
                <c:pt idx="10377">
                  <c:v>45133.228437500002</c:v>
                </c:pt>
                <c:pt idx="10378">
                  <c:v>45133.228483796294</c:v>
                </c:pt>
                <c:pt idx="10379">
                  <c:v>45133.228541666664</c:v>
                </c:pt>
                <c:pt idx="10380">
                  <c:v>45133.228587962964</c:v>
                </c:pt>
                <c:pt idx="10381">
                  <c:v>45133.228645833333</c:v>
                </c:pt>
                <c:pt idx="10382">
                  <c:v>45133.228738425925</c:v>
                </c:pt>
                <c:pt idx="10383">
                  <c:v>45133.228796296295</c:v>
                </c:pt>
                <c:pt idx="10384">
                  <c:v>45133.228842592594</c:v>
                </c:pt>
                <c:pt idx="10385">
                  <c:v>45133.228888888887</c:v>
                </c:pt>
                <c:pt idx="10386">
                  <c:v>45133.228946759256</c:v>
                </c:pt>
                <c:pt idx="10387">
                  <c:v>45133.228993055556</c:v>
                </c:pt>
                <c:pt idx="10388">
                  <c:v>45133.229039351849</c:v>
                </c:pt>
                <c:pt idx="10389">
                  <c:v>45133.229097222225</c:v>
                </c:pt>
                <c:pt idx="10390">
                  <c:v>45133.229143518518</c:v>
                </c:pt>
                <c:pt idx="10391">
                  <c:v>45133.229189814818</c:v>
                </c:pt>
                <c:pt idx="10392">
                  <c:v>45133.229247685187</c:v>
                </c:pt>
                <c:pt idx="10393">
                  <c:v>45133.22929398148</c:v>
                </c:pt>
                <c:pt idx="10394">
                  <c:v>45133.229351851849</c:v>
                </c:pt>
                <c:pt idx="10395">
                  <c:v>45133.229398148149</c:v>
                </c:pt>
                <c:pt idx="10396">
                  <c:v>45133.229444444441</c:v>
                </c:pt>
                <c:pt idx="10397">
                  <c:v>45133.229502314818</c:v>
                </c:pt>
                <c:pt idx="10398">
                  <c:v>45133.229548611111</c:v>
                </c:pt>
                <c:pt idx="10399">
                  <c:v>45133.229594907411</c:v>
                </c:pt>
                <c:pt idx="10400">
                  <c:v>45133.22965277778</c:v>
                </c:pt>
                <c:pt idx="10401">
                  <c:v>45133.229699074072</c:v>
                </c:pt>
                <c:pt idx="10402">
                  <c:v>45133.229745370372</c:v>
                </c:pt>
                <c:pt idx="10403">
                  <c:v>45133.229803240742</c:v>
                </c:pt>
                <c:pt idx="10404">
                  <c:v>45133.229849537034</c:v>
                </c:pt>
                <c:pt idx="10405">
                  <c:v>45133.229895833334</c:v>
                </c:pt>
                <c:pt idx="10406">
                  <c:v>45133.229953703703</c:v>
                </c:pt>
                <c:pt idx="10407">
                  <c:v>45133.23</c:v>
                </c:pt>
                <c:pt idx="10408">
                  <c:v>45133.230057870373</c:v>
                </c:pt>
                <c:pt idx="10409">
                  <c:v>45133.230104166665</c:v>
                </c:pt>
                <c:pt idx="10410">
                  <c:v>45133.230150462965</c:v>
                </c:pt>
                <c:pt idx="10411">
                  <c:v>45133.230208333334</c:v>
                </c:pt>
                <c:pt idx="10412">
                  <c:v>45133.230254629627</c:v>
                </c:pt>
                <c:pt idx="10413">
                  <c:v>45133.230300925927</c:v>
                </c:pt>
                <c:pt idx="10414">
                  <c:v>45133.230358796296</c:v>
                </c:pt>
                <c:pt idx="10415">
                  <c:v>45133.230405092596</c:v>
                </c:pt>
                <c:pt idx="10416">
                  <c:v>45133.230451388888</c:v>
                </c:pt>
                <c:pt idx="10417">
                  <c:v>45133.230509259258</c:v>
                </c:pt>
                <c:pt idx="10418">
                  <c:v>45133.230555555558</c:v>
                </c:pt>
                <c:pt idx="10419">
                  <c:v>45133.230613425927</c:v>
                </c:pt>
                <c:pt idx="10420">
                  <c:v>45133.23065972222</c:v>
                </c:pt>
                <c:pt idx="10421">
                  <c:v>45133.230706018519</c:v>
                </c:pt>
                <c:pt idx="10422">
                  <c:v>45133.230763888889</c:v>
                </c:pt>
                <c:pt idx="10423">
                  <c:v>45133.230810185189</c:v>
                </c:pt>
                <c:pt idx="10424">
                  <c:v>45133.230856481481</c:v>
                </c:pt>
                <c:pt idx="10425">
                  <c:v>45133.230914351851</c:v>
                </c:pt>
                <c:pt idx="10426">
                  <c:v>45133.231006944443</c:v>
                </c:pt>
                <c:pt idx="10427">
                  <c:v>45133.231064814812</c:v>
                </c:pt>
                <c:pt idx="10428">
                  <c:v>45133.231111111112</c:v>
                </c:pt>
                <c:pt idx="10429">
                  <c:v>45133.231157407405</c:v>
                </c:pt>
                <c:pt idx="10430">
                  <c:v>45133.231261574074</c:v>
                </c:pt>
                <c:pt idx="10431">
                  <c:v>45133.231319444443</c:v>
                </c:pt>
                <c:pt idx="10432">
                  <c:v>45133.231469907405</c:v>
                </c:pt>
                <c:pt idx="10433">
                  <c:v>45133.231516203705</c:v>
                </c:pt>
                <c:pt idx="10434">
                  <c:v>45133.231562499997</c:v>
                </c:pt>
                <c:pt idx="10435">
                  <c:v>45133.231620370374</c:v>
                </c:pt>
                <c:pt idx="10436">
                  <c:v>45133.231666666667</c:v>
                </c:pt>
                <c:pt idx="10437">
                  <c:v>45133.231712962966</c:v>
                </c:pt>
                <c:pt idx="10438">
                  <c:v>45133.231770833336</c:v>
                </c:pt>
                <c:pt idx="10439">
                  <c:v>45133.231817129628</c:v>
                </c:pt>
                <c:pt idx="10440">
                  <c:v>45133.231863425928</c:v>
                </c:pt>
                <c:pt idx="10441">
                  <c:v>45133.231921296298</c:v>
                </c:pt>
                <c:pt idx="10442">
                  <c:v>45133.23196759259</c:v>
                </c:pt>
                <c:pt idx="10443">
                  <c:v>45133.232025462959</c:v>
                </c:pt>
                <c:pt idx="10444">
                  <c:v>45133.232071759259</c:v>
                </c:pt>
                <c:pt idx="10445">
                  <c:v>45133.232118055559</c:v>
                </c:pt>
                <c:pt idx="10446">
                  <c:v>45133.232175925928</c:v>
                </c:pt>
                <c:pt idx="10447">
                  <c:v>45133.232222222221</c:v>
                </c:pt>
                <c:pt idx="10448">
                  <c:v>45133.232268518521</c:v>
                </c:pt>
                <c:pt idx="10449">
                  <c:v>45133.23232638889</c:v>
                </c:pt>
                <c:pt idx="10450">
                  <c:v>45133.232372685183</c:v>
                </c:pt>
                <c:pt idx="10451">
                  <c:v>45133.232418981483</c:v>
                </c:pt>
                <c:pt idx="10452">
                  <c:v>45133.232476851852</c:v>
                </c:pt>
                <c:pt idx="10453">
                  <c:v>45133.232523148145</c:v>
                </c:pt>
                <c:pt idx="10454">
                  <c:v>45133.232569444444</c:v>
                </c:pt>
                <c:pt idx="10455">
                  <c:v>45133.232627314814</c:v>
                </c:pt>
                <c:pt idx="10456">
                  <c:v>45133.232673611114</c:v>
                </c:pt>
                <c:pt idx="10457">
                  <c:v>45133.232731481483</c:v>
                </c:pt>
                <c:pt idx="10458">
                  <c:v>45133.232777777775</c:v>
                </c:pt>
                <c:pt idx="10459">
                  <c:v>45133.232824074075</c:v>
                </c:pt>
                <c:pt idx="10460">
                  <c:v>45133.232881944445</c:v>
                </c:pt>
                <c:pt idx="10461">
                  <c:v>45133.232928240737</c:v>
                </c:pt>
                <c:pt idx="10462">
                  <c:v>45133.232974537037</c:v>
                </c:pt>
                <c:pt idx="10463">
                  <c:v>45133.233032407406</c:v>
                </c:pt>
                <c:pt idx="10464">
                  <c:v>45133.233078703706</c:v>
                </c:pt>
                <c:pt idx="10465">
                  <c:v>45133.233124999999</c:v>
                </c:pt>
                <c:pt idx="10466">
                  <c:v>45133.233182870368</c:v>
                </c:pt>
                <c:pt idx="10467">
                  <c:v>45133.233229166668</c:v>
                </c:pt>
                <c:pt idx="10468">
                  <c:v>45133.233275462961</c:v>
                </c:pt>
                <c:pt idx="10469">
                  <c:v>45133.23333333333</c:v>
                </c:pt>
                <c:pt idx="10470">
                  <c:v>45133.23337962963</c:v>
                </c:pt>
                <c:pt idx="10471">
                  <c:v>45133.233437499999</c:v>
                </c:pt>
                <c:pt idx="10472">
                  <c:v>45133.233483796299</c:v>
                </c:pt>
                <c:pt idx="10473">
                  <c:v>45133.233530092592</c:v>
                </c:pt>
                <c:pt idx="10474">
                  <c:v>45133.233587962961</c:v>
                </c:pt>
                <c:pt idx="10475">
                  <c:v>45133.233634259261</c:v>
                </c:pt>
                <c:pt idx="10476">
                  <c:v>45133.233680555553</c:v>
                </c:pt>
                <c:pt idx="10477">
                  <c:v>45133.233738425923</c:v>
                </c:pt>
                <c:pt idx="10478">
                  <c:v>45133.233784722222</c:v>
                </c:pt>
                <c:pt idx="10479">
                  <c:v>45133.233831018515</c:v>
                </c:pt>
                <c:pt idx="10480">
                  <c:v>45133.233888888892</c:v>
                </c:pt>
                <c:pt idx="10481">
                  <c:v>45133.233935185184</c:v>
                </c:pt>
                <c:pt idx="10482">
                  <c:v>45133.233981481484</c:v>
                </c:pt>
                <c:pt idx="10483">
                  <c:v>45133.234039351853</c:v>
                </c:pt>
                <c:pt idx="10484">
                  <c:v>45133.234085648146</c:v>
                </c:pt>
                <c:pt idx="10485">
                  <c:v>45133.234143518515</c:v>
                </c:pt>
                <c:pt idx="10486">
                  <c:v>45133.234189814815</c:v>
                </c:pt>
                <c:pt idx="10487">
                  <c:v>45133.234236111108</c:v>
                </c:pt>
                <c:pt idx="10488">
                  <c:v>45133.234293981484</c:v>
                </c:pt>
                <c:pt idx="10489">
                  <c:v>45133.234340277777</c:v>
                </c:pt>
                <c:pt idx="10490">
                  <c:v>45133.234386574077</c:v>
                </c:pt>
                <c:pt idx="10491">
                  <c:v>45133.234444444446</c:v>
                </c:pt>
                <c:pt idx="10492">
                  <c:v>45133.234490740739</c:v>
                </c:pt>
                <c:pt idx="10493">
                  <c:v>45133.234537037039</c:v>
                </c:pt>
                <c:pt idx="10494">
                  <c:v>45133.234594907408</c:v>
                </c:pt>
                <c:pt idx="10495">
                  <c:v>45133.2346412037</c:v>
                </c:pt>
                <c:pt idx="10496">
                  <c:v>45133.2346875</c:v>
                </c:pt>
                <c:pt idx="10497">
                  <c:v>45133.23474537037</c:v>
                </c:pt>
                <c:pt idx="10498">
                  <c:v>45133.234791666669</c:v>
                </c:pt>
                <c:pt idx="10499">
                  <c:v>45133.234849537039</c:v>
                </c:pt>
                <c:pt idx="10500">
                  <c:v>45133.234895833331</c:v>
                </c:pt>
                <c:pt idx="10501">
                  <c:v>45133.234942129631</c:v>
                </c:pt>
                <c:pt idx="10502">
                  <c:v>45133.235000000001</c:v>
                </c:pt>
                <c:pt idx="10503">
                  <c:v>45133.235046296293</c:v>
                </c:pt>
                <c:pt idx="10504">
                  <c:v>45133.235092592593</c:v>
                </c:pt>
                <c:pt idx="10505">
                  <c:v>45133.235196759262</c:v>
                </c:pt>
                <c:pt idx="10506">
                  <c:v>45133.235243055555</c:v>
                </c:pt>
                <c:pt idx="10507">
                  <c:v>45133.235347222224</c:v>
                </c:pt>
                <c:pt idx="10508">
                  <c:v>45133.235405092593</c:v>
                </c:pt>
                <c:pt idx="10509">
                  <c:v>45133.235451388886</c:v>
                </c:pt>
                <c:pt idx="10510">
                  <c:v>45133.235497685186</c:v>
                </c:pt>
                <c:pt idx="10511">
                  <c:v>45133.235555555555</c:v>
                </c:pt>
                <c:pt idx="10512">
                  <c:v>45133.235601851855</c:v>
                </c:pt>
                <c:pt idx="10513">
                  <c:v>45133.235648148147</c:v>
                </c:pt>
                <c:pt idx="10514">
                  <c:v>45133.235706018517</c:v>
                </c:pt>
                <c:pt idx="10515">
                  <c:v>45133.235752314817</c:v>
                </c:pt>
                <c:pt idx="10516">
                  <c:v>45133.235798611109</c:v>
                </c:pt>
                <c:pt idx="10517">
                  <c:v>45133.235856481479</c:v>
                </c:pt>
                <c:pt idx="10518">
                  <c:v>45133.235902777778</c:v>
                </c:pt>
                <c:pt idx="10519">
                  <c:v>45133.235949074071</c:v>
                </c:pt>
                <c:pt idx="10520">
                  <c:v>45133.236006944448</c:v>
                </c:pt>
                <c:pt idx="10521">
                  <c:v>45133.23605324074</c:v>
                </c:pt>
                <c:pt idx="10522">
                  <c:v>45133.236111111109</c:v>
                </c:pt>
                <c:pt idx="10523">
                  <c:v>45133.236157407409</c:v>
                </c:pt>
                <c:pt idx="10524">
                  <c:v>45133.236203703702</c:v>
                </c:pt>
                <c:pt idx="10525">
                  <c:v>45133.236261574071</c:v>
                </c:pt>
                <c:pt idx="10526">
                  <c:v>45133.236307870371</c:v>
                </c:pt>
                <c:pt idx="10527">
                  <c:v>45133.236354166664</c:v>
                </c:pt>
                <c:pt idx="10528">
                  <c:v>45133.23641203704</c:v>
                </c:pt>
                <c:pt idx="10529">
                  <c:v>45133.236458333333</c:v>
                </c:pt>
                <c:pt idx="10530">
                  <c:v>45133.236504629633</c:v>
                </c:pt>
                <c:pt idx="10531">
                  <c:v>45133.236562500002</c:v>
                </c:pt>
                <c:pt idx="10532">
                  <c:v>45133.236608796295</c:v>
                </c:pt>
                <c:pt idx="10533">
                  <c:v>45133.236655092594</c:v>
                </c:pt>
                <c:pt idx="10534">
                  <c:v>45133.236712962964</c:v>
                </c:pt>
                <c:pt idx="10535">
                  <c:v>45133.236759259256</c:v>
                </c:pt>
                <c:pt idx="10536">
                  <c:v>45133.236817129633</c:v>
                </c:pt>
                <c:pt idx="10537">
                  <c:v>45133.236863425926</c:v>
                </c:pt>
                <c:pt idx="10538">
                  <c:v>45133.236909722225</c:v>
                </c:pt>
                <c:pt idx="10539">
                  <c:v>45133.236967592595</c:v>
                </c:pt>
                <c:pt idx="10540">
                  <c:v>45133.237013888887</c:v>
                </c:pt>
                <c:pt idx="10541">
                  <c:v>45133.237060185187</c:v>
                </c:pt>
                <c:pt idx="10542">
                  <c:v>45133.237118055556</c:v>
                </c:pt>
                <c:pt idx="10543">
                  <c:v>45133.237164351849</c:v>
                </c:pt>
                <c:pt idx="10544">
                  <c:v>45133.237210648149</c:v>
                </c:pt>
                <c:pt idx="10545">
                  <c:v>45133.237268518518</c:v>
                </c:pt>
                <c:pt idx="10546">
                  <c:v>45133.237314814818</c:v>
                </c:pt>
                <c:pt idx="10547">
                  <c:v>45133.237361111111</c:v>
                </c:pt>
                <c:pt idx="10548">
                  <c:v>45133.23741898148</c:v>
                </c:pt>
                <c:pt idx="10549">
                  <c:v>45133.23746527778</c:v>
                </c:pt>
                <c:pt idx="10550">
                  <c:v>45133.237523148149</c:v>
                </c:pt>
                <c:pt idx="10551">
                  <c:v>45133.237569444442</c:v>
                </c:pt>
                <c:pt idx="10552">
                  <c:v>45133.237615740742</c:v>
                </c:pt>
                <c:pt idx="10553">
                  <c:v>45133.237673611111</c:v>
                </c:pt>
                <c:pt idx="10554">
                  <c:v>45133.237719907411</c:v>
                </c:pt>
                <c:pt idx="10555">
                  <c:v>45133.237824074073</c:v>
                </c:pt>
                <c:pt idx="10556">
                  <c:v>45133.237870370373</c:v>
                </c:pt>
                <c:pt idx="10557">
                  <c:v>45133.237916666665</c:v>
                </c:pt>
                <c:pt idx="10558">
                  <c:v>45133.237974537034</c:v>
                </c:pt>
                <c:pt idx="10559">
                  <c:v>45133.238020833334</c:v>
                </c:pt>
                <c:pt idx="10560">
                  <c:v>45133.238067129627</c:v>
                </c:pt>
                <c:pt idx="10561">
                  <c:v>45133.238125000003</c:v>
                </c:pt>
                <c:pt idx="10562">
                  <c:v>45133.238171296296</c:v>
                </c:pt>
                <c:pt idx="10563">
                  <c:v>45133.238229166665</c:v>
                </c:pt>
                <c:pt idx="10564">
                  <c:v>45133.238275462965</c:v>
                </c:pt>
                <c:pt idx="10565">
                  <c:v>45133.238321759258</c:v>
                </c:pt>
                <c:pt idx="10566">
                  <c:v>45133.238379629627</c:v>
                </c:pt>
                <c:pt idx="10567">
                  <c:v>45133.238425925927</c:v>
                </c:pt>
                <c:pt idx="10568">
                  <c:v>45133.23847222222</c:v>
                </c:pt>
                <c:pt idx="10569">
                  <c:v>45133.238530092596</c:v>
                </c:pt>
                <c:pt idx="10570">
                  <c:v>45133.238576388889</c:v>
                </c:pt>
                <c:pt idx="10571">
                  <c:v>45133.238622685189</c:v>
                </c:pt>
                <c:pt idx="10572">
                  <c:v>45133.238680555558</c:v>
                </c:pt>
                <c:pt idx="10573">
                  <c:v>45133.238726851851</c:v>
                </c:pt>
                <c:pt idx="10574">
                  <c:v>45133.23878472222</c:v>
                </c:pt>
                <c:pt idx="10575">
                  <c:v>45133.23883101852</c:v>
                </c:pt>
                <c:pt idx="10576">
                  <c:v>45133.238877314812</c:v>
                </c:pt>
                <c:pt idx="10577">
                  <c:v>45133.238935185182</c:v>
                </c:pt>
                <c:pt idx="10578">
                  <c:v>45133.238981481481</c:v>
                </c:pt>
                <c:pt idx="10579">
                  <c:v>45133.239027777781</c:v>
                </c:pt>
                <c:pt idx="10580">
                  <c:v>45133.239085648151</c:v>
                </c:pt>
                <c:pt idx="10581">
                  <c:v>45133.239131944443</c:v>
                </c:pt>
                <c:pt idx="10582">
                  <c:v>45133.239178240743</c:v>
                </c:pt>
                <c:pt idx="10583">
                  <c:v>45133.239236111112</c:v>
                </c:pt>
                <c:pt idx="10584">
                  <c:v>45133.239282407405</c:v>
                </c:pt>
                <c:pt idx="10585">
                  <c:v>45133.239328703705</c:v>
                </c:pt>
                <c:pt idx="10586">
                  <c:v>45133.239386574074</c:v>
                </c:pt>
                <c:pt idx="10587">
                  <c:v>45133.239432870374</c:v>
                </c:pt>
                <c:pt idx="10588">
                  <c:v>45133.239490740743</c:v>
                </c:pt>
                <c:pt idx="10589">
                  <c:v>45133.239537037036</c:v>
                </c:pt>
                <c:pt idx="10590">
                  <c:v>45133.239583333336</c:v>
                </c:pt>
                <c:pt idx="10591">
                  <c:v>45133.239641203705</c:v>
                </c:pt>
                <c:pt idx="10592">
                  <c:v>45133.239687499998</c:v>
                </c:pt>
                <c:pt idx="10593">
                  <c:v>45133.239733796298</c:v>
                </c:pt>
                <c:pt idx="10594">
                  <c:v>45133.239791666667</c:v>
                </c:pt>
                <c:pt idx="10595">
                  <c:v>45133.239837962959</c:v>
                </c:pt>
                <c:pt idx="10596">
                  <c:v>45133.239884259259</c:v>
                </c:pt>
                <c:pt idx="10597">
                  <c:v>45133.239942129629</c:v>
                </c:pt>
                <c:pt idx="10598">
                  <c:v>45133.239988425928</c:v>
                </c:pt>
                <c:pt idx="10599">
                  <c:v>45133.240034722221</c:v>
                </c:pt>
                <c:pt idx="10600">
                  <c:v>45133.24009259259</c:v>
                </c:pt>
                <c:pt idx="10601">
                  <c:v>45133.24013888889</c:v>
                </c:pt>
                <c:pt idx="10602">
                  <c:v>45133.24019675926</c:v>
                </c:pt>
                <c:pt idx="10603">
                  <c:v>45133.240243055552</c:v>
                </c:pt>
                <c:pt idx="10604">
                  <c:v>45133.240289351852</c:v>
                </c:pt>
                <c:pt idx="10605">
                  <c:v>45133.240347222221</c:v>
                </c:pt>
                <c:pt idx="10606">
                  <c:v>45133.240393518521</c:v>
                </c:pt>
                <c:pt idx="10607">
                  <c:v>45133.240439814814</c:v>
                </c:pt>
                <c:pt idx="10608">
                  <c:v>45133.240497685183</c:v>
                </c:pt>
                <c:pt idx="10609">
                  <c:v>45133.240543981483</c:v>
                </c:pt>
                <c:pt idx="10610">
                  <c:v>45133.240590277775</c:v>
                </c:pt>
                <c:pt idx="10611">
                  <c:v>45133.240648148145</c:v>
                </c:pt>
                <c:pt idx="10612">
                  <c:v>45133.240694444445</c:v>
                </c:pt>
                <c:pt idx="10613">
                  <c:v>45133.240752314814</c:v>
                </c:pt>
                <c:pt idx="10614">
                  <c:v>45133.240798611114</c:v>
                </c:pt>
                <c:pt idx="10615">
                  <c:v>45133.240844907406</c:v>
                </c:pt>
                <c:pt idx="10616">
                  <c:v>45133.240902777776</c:v>
                </c:pt>
                <c:pt idx="10617">
                  <c:v>45133.240949074076</c:v>
                </c:pt>
                <c:pt idx="10618">
                  <c:v>45133.240995370368</c:v>
                </c:pt>
                <c:pt idx="10619">
                  <c:v>45133.241053240738</c:v>
                </c:pt>
                <c:pt idx="10620">
                  <c:v>45133.241099537037</c:v>
                </c:pt>
                <c:pt idx="10621">
                  <c:v>45133.24114583333</c:v>
                </c:pt>
                <c:pt idx="10622">
                  <c:v>45133.241203703707</c:v>
                </c:pt>
                <c:pt idx="10623">
                  <c:v>45133.241249999999</c:v>
                </c:pt>
                <c:pt idx="10624">
                  <c:v>45133.241296296299</c:v>
                </c:pt>
                <c:pt idx="10625">
                  <c:v>45133.241354166668</c:v>
                </c:pt>
                <c:pt idx="10626">
                  <c:v>45133.241400462961</c:v>
                </c:pt>
                <c:pt idx="10627">
                  <c:v>45133.24145833333</c:v>
                </c:pt>
                <c:pt idx="10628">
                  <c:v>45133.24150462963</c:v>
                </c:pt>
                <c:pt idx="10629">
                  <c:v>45133.241550925923</c:v>
                </c:pt>
                <c:pt idx="10630">
                  <c:v>45133.241608796299</c:v>
                </c:pt>
                <c:pt idx="10631">
                  <c:v>45133.241655092592</c:v>
                </c:pt>
                <c:pt idx="10632">
                  <c:v>45133.241701388892</c:v>
                </c:pt>
                <c:pt idx="10633">
                  <c:v>45133.241759259261</c:v>
                </c:pt>
                <c:pt idx="10634">
                  <c:v>45133.241805555554</c:v>
                </c:pt>
                <c:pt idx="10635">
                  <c:v>45133.241851851853</c:v>
                </c:pt>
                <c:pt idx="10636">
                  <c:v>45133.241909722223</c:v>
                </c:pt>
                <c:pt idx="10637">
                  <c:v>45133.241956018515</c:v>
                </c:pt>
                <c:pt idx="10638">
                  <c:v>45133.242002314815</c:v>
                </c:pt>
                <c:pt idx="10639">
                  <c:v>45133.242060185185</c:v>
                </c:pt>
                <c:pt idx="10640">
                  <c:v>45133.242106481484</c:v>
                </c:pt>
                <c:pt idx="10641">
                  <c:v>45133.242164351854</c:v>
                </c:pt>
                <c:pt idx="10642">
                  <c:v>45133.242210648146</c:v>
                </c:pt>
                <c:pt idx="10643">
                  <c:v>45133.242256944446</c:v>
                </c:pt>
                <c:pt idx="10644">
                  <c:v>45133.242314814815</c:v>
                </c:pt>
                <c:pt idx="10645">
                  <c:v>45133.242361111108</c:v>
                </c:pt>
                <c:pt idx="10646">
                  <c:v>45133.242465277777</c:v>
                </c:pt>
                <c:pt idx="10647">
                  <c:v>45133.242511574077</c:v>
                </c:pt>
                <c:pt idx="10648">
                  <c:v>45133.24255787037</c:v>
                </c:pt>
                <c:pt idx="10649">
                  <c:v>45133.242615740739</c:v>
                </c:pt>
                <c:pt idx="10650">
                  <c:v>45133.242662037039</c:v>
                </c:pt>
                <c:pt idx="10651">
                  <c:v>45133.242708333331</c:v>
                </c:pt>
                <c:pt idx="10652">
                  <c:v>45133.242812500001</c:v>
                </c:pt>
                <c:pt idx="10653">
                  <c:v>45133.24287037037</c:v>
                </c:pt>
                <c:pt idx="10654">
                  <c:v>45133.24291666667</c:v>
                </c:pt>
                <c:pt idx="10655">
                  <c:v>45133.242962962962</c:v>
                </c:pt>
                <c:pt idx="10656">
                  <c:v>45133.243020833332</c:v>
                </c:pt>
                <c:pt idx="10657">
                  <c:v>45133.243067129632</c:v>
                </c:pt>
                <c:pt idx="10658">
                  <c:v>45133.243113425924</c:v>
                </c:pt>
                <c:pt idx="10659">
                  <c:v>45133.243171296293</c:v>
                </c:pt>
                <c:pt idx="10660">
                  <c:v>45133.243217592593</c:v>
                </c:pt>
                <c:pt idx="10661">
                  <c:v>45133.243263888886</c:v>
                </c:pt>
                <c:pt idx="10662">
                  <c:v>45133.243321759262</c:v>
                </c:pt>
                <c:pt idx="10663">
                  <c:v>45133.243368055555</c:v>
                </c:pt>
                <c:pt idx="10664">
                  <c:v>45133.243414351855</c:v>
                </c:pt>
                <c:pt idx="10665">
                  <c:v>45133.243472222224</c:v>
                </c:pt>
                <c:pt idx="10666">
                  <c:v>45133.243518518517</c:v>
                </c:pt>
                <c:pt idx="10667">
                  <c:v>45133.243576388886</c:v>
                </c:pt>
                <c:pt idx="10668">
                  <c:v>45133.243622685186</c:v>
                </c:pt>
                <c:pt idx="10669">
                  <c:v>45133.243668981479</c:v>
                </c:pt>
                <c:pt idx="10670">
                  <c:v>45133.243726851855</c:v>
                </c:pt>
                <c:pt idx="10671">
                  <c:v>45133.243773148148</c:v>
                </c:pt>
                <c:pt idx="10672">
                  <c:v>45133.243819444448</c:v>
                </c:pt>
                <c:pt idx="10673">
                  <c:v>45133.243877314817</c:v>
                </c:pt>
                <c:pt idx="10674">
                  <c:v>45133.243923611109</c:v>
                </c:pt>
                <c:pt idx="10675">
                  <c:v>45133.243969907409</c:v>
                </c:pt>
                <c:pt idx="10676">
                  <c:v>45133.244027777779</c:v>
                </c:pt>
                <c:pt idx="10677">
                  <c:v>45133.244074074071</c:v>
                </c:pt>
                <c:pt idx="10678">
                  <c:v>45133.244120370371</c:v>
                </c:pt>
                <c:pt idx="10679">
                  <c:v>45133.24417824074</c:v>
                </c:pt>
                <c:pt idx="10680">
                  <c:v>45133.24422453704</c:v>
                </c:pt>
                <c:pt idx="10681">
                  <c:v>45133.24428240741</c:v>
                </c:pt>
                <c:pt idx="10682">
                  <c:v>45133.244328703702</c:v>
                </c:pt>
                <c:pt idx="10683">
                  <c:v>45133.244375000002</c:v>
                </c:pt>
                <c:pt idx="10684">
                  <c:v>45133.244432870371</c:v>
                </c:pt>
                <c:pt idx="10685">
                  <c:v>45133.244479166664</c:v>
                </c:pt>
                <c:pt idx="10686">
                  <c:v>45133.244525462964</c:v>
                </c:pt>
                <c:pt idx="10687">
                  <c:v>45133.244583333333</c:v>
                </c:pt>
                <c:pt idx="10688">
                  <c:v>45133.244629629633</c:v>
                </c:pt>
                <c:pt idx="10689">
                  <c:v>45133.244675925926</c:v>
                </c:pt>
                <c:pt idx="10690">
                  <c:v>45133.244733796295</c:v>
                </c:pt>
                <c:pt idx="10691">
                  <c:v>45133.244780092595</c:v>
                </c:pt>
                <c:pt idx="10692">
                  <c:v>45133.244826388887</c:v>
                </c:pt>
                <c:pt idx="10693">
                  <c:v>45133.244884259257</c:v>
                </c:pt>
                <c:pt idx="10694">
                  <c:v>45133.244930555556</c:v>
                </c:pt>
                <c:pt idx="10695">
                  <c:v>45133.244988425926</c:v>
                </c:pt>
                <c:pt idx="10696">
                  <c:v>45133.245034722226</c:v>
                </c:pt>
                <c:pt idx="10697">
                  <c:v>45133.245081018518</c:v>
                </c:pt>
                <c:pt idx="10698">
                  <c:v>45133.245138888888</c:v>
                </c:pt>
                <c:pt idx="10699">
                  <c:v>45133.245185185187</c:v>
                </c:pt>
                <c:pt idx="10700">
                  <c:v>45133.24523148148</c:v>
                </c:pt>
                <c:pt idx="10701">
                  <c:v>45133.245289351849</c:v>
                </c:pt>
                <c:pt idx="10702">
                  <c:v>45133.245335648149</c:v>
                </c:pt>
                <c:pt idx="10703">
                  <c:v>45133.245381944442</c:v>
                </c:pt>
                <c:pt idx="10704">
                  <c:v>45133.245439814818</c:v>
                </c:pt>
                <c:pt idx="10705">
                  <c:v>45133.245486111111</c:v>
                </c:pt>
                <c:pt idx="10706">
                  <c:v>45133.245532407411</c:v>
                </c:pt>
                <c:pt idx="10707">
                  <c:v>45133.24559027778</c:v>
                </c:pt>
                <c:pt idx="10708">
                  <c:v>45133.245636574073</c:v>
                </c:pt>
                <c:pt idx="10709">
                  <c:v>45133.245694444442</c:v>
                </c:pt>
                <c:pt idx="10710">
                  <c:v>45133.245740740742</c:v>
                </c:pt>
                <c:pt idx="10711">
                  <c:v>45133.245787037034</c:v>
                </c:pt>
                <c:pt idx="10712">
                  <c:v>45133.245844907404</c:v>
                </c:pt>
                <c:pt idx="10713">
                  <c:v>45133.245891203704</c:v>
                </c:pt>
                <c:pt idx="10714">
                  <c:v>45133.245937500003</c:v>
                </c:pt>
                <c:pt idx="10715">
                  <c:v>45133.245995370373</c:v>
                </c:pt>
                <c:pt idx="10716">
                  <c:v>45133.246041666665</c:v>
                </c:pt>
                <c:pt idx="10717">
                  <c:v>45133.246087962965</c:v>
                </c:pt>
                <c:pt idx="10718">
                  <c:v>45133.246145833335</c:v>
                </c:pt>
                <c:pt idx="10719">
                  <c:v>45133.246192129627</c:v>
                </c:pt>
                <c:pt idx="10720">
                  <c:v>45133.246238425927</c:v>
                </c:pt>
                <c:pt idx="10721">
                  <c:v>45133.246296296296</c:v>
                </c:pt>
                <c:pt idx="10722">
                  <c:v>45133.246342592596</c:v>
                </c:pt>
                <c:pt idx="10723">
                  <c:v>45133.246400462966</c:v>
                </c:pt>
                <c:pt idx="10724">
                  <c:v>45133.246446759258</c:v>
                </c:pt>
                <c:pt idx="10725">
                  <c:v>45133.246493055558</c:v>
                </c:pt>
                <c:pt idx="10726">
                  <c:v>45133.246550925927</c:v>
                </c:pt>
                <c:pt idx="10727">
                  <c:v>45133.24664351852</c:v>
                </c:pt>
                <c:pt idx="10728">
                  <c:v>45133.246701388889</c:v>
                </c:pt>
                <c:pt idx="10729">
                  <c:v>45133.246747685182</c:v>
                </c:pt>
                <c:pt idx="10730">
                  <c:v>45133.246793981481</c:v>
                </c:pt>
                <c:pt idx="10731">
                  <c:v>45133.246851851851</c:v>
                </c:pt>
                <c:pt idx="10732">
                  <c:v>45133.246898148151</c:v>
                </c:pt>
                <c:pt idx="10733">
                  <c:v>45133.246944444443</c:v>
                </c:pt>
                <c:pt idx="10734">
                  <c:v>45133.247002314813</c:v>
                </c:pt>
                <c:pt idx="10735">
                  <c:v>45133.247048611112</c:v>
                </c:pt>
                <c:pt idx="10736">
                  <c:v>45133.247106481482</c:v>
                </c:pt>
                <c:pt idx="10737">
                  <c:v>45133.247152777774</c:v>
                </c:pt>
                <c:pt idx="10738">
                  <c:v>45133.247199074074</c:v>
                </c:pt>
                <c:pt idx="10739">
                  <c:v>45133.247256944444</c:v>
                </c:pt>
                <c:pt idx="10740">
                  <c:v>45133.247303240743</c:v>
                </c:pt>
                <c:pt idx="10741">
                  <c:v>45133.247349537036</c:v>
                </c:pt>
                <c:pt idx="10742">
                  <c:v>45133.247407407405</c:v>
                </c:pt>
                <c:pt idx="10743">
                  <c:v>45133.247453703705</c:v>
                </c:pt>
                <c:pt idx="10744">
                  <c:v>45133.247499999998</c:v>
                </c:pt>
                <c:pt idx="10745">
                  <c:v>45133.247557870367</c:v>
                </c:pt>
                <c:pt idx="10746">
                  <c:v>45133.247604166667</c:v>
                </c:pt>
                <c:pt idx="10747">
                  <c:v>45133.247650462959</c:v>
                </c:pt>
                <c:pt idx="10748">
                  <c:v>45133.247708333336</c:v>
                </c:pt>
                <c:pt idx="10749">
                  <c:v>45133.247754629629</c:v>
                </c:pt>
                <c:pt idx="10750">
                  <c:v>45133.247812499998</c:v>
                </c:pt>
                <c:pt idx="10751">
                  <c:v>45133.247858796298</c:v>
                </c:pt>
                <c:pt idx="10752">
                  <c:v>45133.24790509259</c:v>
                </c:pt>
                <c:pt idx="10753">
                  <c:v>45133.24800925926</c:v>
                </c:pt>
                <c:pt idx="10754">
                  <c:v>45133.248055555552</c:v>
                </c:pt>
                <c:pt idx="10755">
                  <c:v>45133.248159722221</c:v>
                </c:pt>
                <c:pt idx="10756">
                  <c:v>45133.248206018521</c:v>
                </c:pt>
                <c:pt idx="10757">
                  <c:v>45133.248263888891</c:v>
                </c:pt>
                <c:pt idx="10758">
                  <c:v>45133.248310185183</c:v>
                </c:pt>
                <c:pt idx="10759">
                  <c:v>45133.248356481483</c:v>
                </c:pt>
                <c:pt idx="10760">
                  <c:v>45133.248414351852</c:v>
                </c:pt>
                <c:pt idx="10761">
                  <c:v>45133.248460648145</c:v>
                </c:pt>
                <c:pt idx="10762">
                  <c:v>45133.248518518521</c:v>
                </c:pt>
                <c:pt idx="10763">
                  <c:v>45133.248564814814</c:v>
                </c:pt>
                <c:pt idx="10764">
                  <c:v>45133.248611111114</c:v>
                </c:pt>
                <c:pt idx="10765">
                  <c:v>45133.248668981483</c:v>
                </c:pt>
                <c:pt idx="10766">
                  <c:v>45133.248715277776</c:v>
                </c:pt>
                <c:pt idx="10767">
                  <c:v>45133.248761574076</c:v>
                </c:pt>
                <c:pt idx="10768">
                  <c:v>45133.248819444445</c:v>
                </c:pt>
                <c:pt idx="10769">
                  <c:v>45133.248865740738</c:v>
                </c:pt>
                <c:pt idx="10770">
                  <c:v>45133.248912037037</c:v>
                </c:pt>
                <c:pt idx="10771">
                  <c:v>45133.248969907407</c:v>
                </c:pt>
                <c:pt idx="10772">
                  <c:v>45133.249016203707</c:v>
                </c:pt>
                <c:pt idx="10773">
                  <c:v>45133.249062499999</c:v>
                </c:pt>
                <c:pt idx="10774">
                  <c:v>45133.249120370368</c:v>
                </c:pt>
                <c:pt idx="10775">
                  <c:v>45133.249166666668</c:v>
                </c:pt>
                <c:pt idx="10776">
                  <c:v>45133.249224537038</c:v>
                </c:pt>
                <c:pt idx="10777">
                  <c:v>45133.24927083333</c:v>
                </c:pt>
                <c:pt idx="10778">
                  <c:v>45133.24931712963</c:v>
                </c:pt>
                <c:pt idx="10779">
                  <c:v>45133.249374999999</c:v>
                </c:pt>
                <c:pt idx="10780">
                  <c:v>45133.249421296299</c:v>
                </c:pt>
                <c:pt idx="10781">
                  <c:v>45133.249467592592</c:v>
                </c:pt>
                <c:pt idx="10782">
                  <c:v>45133.249525462961</c:v>
                </c:pt>
                <c:pt idx="10783">
                  <c:v>45133.249571759261</c:v>
                </c:pt>
                <c:pt idx="10784">
                  <c:v>45133.249618055554</c:v>
                </c:pt>
                <c:pt idx="10785">
                  <c:v>45133.249675925923</c:v>
                </c:pt>
                <c:pt idx="10786">
                  <c:v>45133.249722222223</c:v>
                </c:pt>
                <c:pt idx="10787">
                  <c:v>45133.249826388892</c:v>
                </c:pt>
                <c:pt idx="10788">
                  <c:v>45133.249872685185</c:v>
                </c:pt>
                <c:pt idx="10789">
                  <c:v>45133.249930555554</c:v>
                </c:pt>
                <c:pt idx="10790">
                  <c:v>45133.249976851854</c:v>
                </c:pt>
                <c:pt idx="10791">
                  <c:v>45133.250023148146</c:v>
                </c:pt>
                <c:pt idx="10792">
                  <c:v>45133.250081018516</c:v>
                </c:pt>
                <c:pt idx="10793">
                  <c:v>45133.250127314815</c:v>
                </c:pt>
                <c:pt idx="10794">
                  <c:v>45133.250173611108</c:v>
                </c:pt>
                <c:pt idx="10795">
                  <c:v>45133.250231481485</c:v>
                </c:pt>
                <c:pt idx="10796">
                  <c:v>45133.250277777777</c:v>
                </c:pt>
                <c:pt idx="10797">
                  <c:v>45133.250324074077</c:v>
                </c:pt>
                <c:pt idx="10798">
                  <c:v>45133.250381944446</c:v>
                </c:pt>
                <c:pt idx="10799">
                  <c:v>45133.250428240739</c:v>
                </c:pt>
                <c:pt idx="10800">
                  <c:v>45133.250474537039</c:v>
                </c:pt>
                <c:pt idx="10801">
                  <c:v>45133.250532407408</c:v>
                </c:pt>
                <c:pt idx="10802">
                  <c:v>45133.250578703701</c:v>
                </c:pt>
                <c:pt idx="10803">
                  <c:v>45133.250636574077</c:v>
                </c:pt>
                <c:pt idx="10804">
                  <c:v>45133.25068287037</c:v>
                </c:pt>
                <c:pt idx="10805">
                  <c:v>45133.25072916667</c:v>
                </c:pt>
                <c:pt idx="10806">
                  <c:v>45133.250787037039</c:v>
                </c:pt>
                <c:pt idx="10807">
                  <c:v>45133.250833333332</c:v>
                </c:pt>
                <c:pt idx="10808">
                  <c:v>45133.250879629632</c:v>
                </c:pt>
                <c:pt idx="10809">
                  <c:v>45133.250937500001</c:v>
                </c:pt>
                <c:pt idx="10810">
                  <c:v>45133.250983796293</c:v>
                </c:pt>
                <c:pt idx="10811">
                  <c:v>45133.251030092593</c:v>
                </c:pt>
                <c:pt idx="10812">
                  <c:v>45133.251087962963</c:v>
                </c:pt>
                <c:pt idx="10813">
                  <c:v>45133.251134259262</c:v>
                </c:pt>
                <c:pt idx="10814">
                  <c:v>45133.251180555555</c:v>
                </c:pt>
                <c:pt idx="10815">
                  <c:v>45133.251238425924</c:v>
                </c:pt>
                <c:pt idx="10816">
                  <c:v>45133.251284722224</c:v>
                </c:pt>
                <c:pt idx="10817">
                  <c:v>45133.251342592594</c:v>
                </c:pt>
                <c:pt idx="10818">
                  <c:v>45133.251388888886</c:v>
                </c:pt>
                <c:pt idx="10819">
                  <c:v>45133.251435185186</c:v>
                </c:pt>
                <c:pt idx="10820">
                  <c:v>45133.251493055555</c:v>
                </c:pt>
                <c:pt idx="10821">
                  <c:v>45133.251539351855</c:v>
                </c:pt>
                <c:pt idx="10822">
                  <c:v>45133.251585648148</c:v>
                </c:pt>
                <c:pt idx="10823">
                  <c:v>45133.251643518517</c:v>
                </c:pt>
                <c:pt idx="10824">
                  <c:v>45133.251736111109</c:v>
                </c:pt>
                <c:pt idx="10825">
                  <c:v>45133.251793981479</c:v>
                </c:pt>
                <c:pt idx="10826">
                  <c:v>45133.251840277779</c:v>
                </c:pt>
                <c:pt idx="10827">
                  <c:v>45133.251886574071</c:v>
                </c:pt>
                <c:pt idx="10828">
                  <c:v>45133.251944444448</c:v>
                </c:pt>
                <c:pt idx="10829">
                  <c:v>45133.25199074074</c:v>
                </c:pt>
                <c:pt idx="10830">
                  <c:v>45133.25203703704</c:v>
                </c:pt>
                <c:pt idx="10831">
                  <c:v>45133.25209490741</c:v>
                </c:pt>
                <c:pt idx="10832">
                  <c:v>45133.252141203702</c:v>
                </c:pt>
                <c:pt idx="10833">
                  <c:v>45133.252199074072</c:v>
                </c:pt>
                <c:pt idx="10834">
                  <c:v>45133.252245370371</c:v>
                </c:pt>
                <c:pt idx="10835">
                  <c:v>45133.252291666664</c:v>
                </c:pt>
                <c:pt idx="10836">
                  <c:v>45133.252349537041</c:v>
                </c:pt>
                <c:pt idx="10837">
                  <c:v>45133.252395833333</c:v>
                </c:pt>
                <c:pt idx="10838">
                  <c:v>45133.252442129633</c:v>
                </c:pt>
                <c:pt idx="10839">
                  <c:v>45133.252500000002</c:v>
                </c:pt>
                <c:pt idx="10840">
                  <c:v>45133.252546296295</c:v>
                </c:pt>
                <c:pt idx="10841">
                  <c:v>45133.252592592595</c:v>
                </c:pt>
                <c:pt idx="10842">
                  <c:v>45133.252650462964</c:v>
                </c:pt>
                <c:pt idx="10843">
                  <c:v>45133.252696759257</c:v>
                </c:pt>
                <c:pt idx="10844">
                  <c:v>45133.252743055556</c:v>
                </c:pt>
                <c:pt idx="10845">
                  <c:v>45133.252800925926</c:v>
                </c:pt>
                <c:pt idx="10846">
                  <c:v>45133.252847222226</c:v>
                </c:pt>
                <c:pt idx="10847">
                  <c:v>45133.252905092595</c:v>
                </c:pt>
                <c:pt idx="10848">
                  <c:v>45133.253055555557</c:v>
                </c:pt>
                <c:pt idx="10849">
                  <c:v>45133.253101851849</c:v>
                </c:pt>
                <c:pt idx="10850">
                  <c:v>45133.253148148149</c:v>
                </c:pt>
                <c:pt idx="10851">
                  <c:v>45133.253252314818</c:v>
                </c:pt>
                <c:pt idx="10852">
                  <c:v>45133.253298611111</c:v>
                </c:pt>
                <c:pt idx="10853">
                  <c:v>45133.25335648148</c:v>
                </c:pt>
                <c:pt idx="10854">
                  <c:v>45133.25340277778</c:v>
                </c:pt>
                <c:pt idx="10855">
                  <c:v>45133.253449074073</c:v>
                </c:pt>
                <c:pt idx="10856">
                  <c:v>45133.253506944442</c:v>
                </c:pt>
                <c:pt idx="10857">
                  <c:v>45133.253553240742</c:v>
                </c:pt>
                <c:pt idx="10858">
                  <c:v>45133.253611111111</c:v>
                </c:pt>
                <c:pt idx="10859">
                  <c:v>45133.253657407404</c:v>
                </c:pt>
                <c:pt idx="10860">
                  <c:v>45133.253703703704</c:v>
                </c:pt>
                <c:pt idx="10861">
                  <c:v>45133.253761574073</c:v>
                </c:pt>
                <c:pt idx="10862">
                  <c:v>45133.253807870373</c:v>
                </c:pt>
                <c:pt idx="10863">
                  <c:v>45133.253854166665</c:v>
                </c:pt>
                <c:pt idx="10864">
                  <c:v>45133.253958333335</c:v>
                </c:pt>
                <c:pt idx="10865">
                  <c:v>45133.254004629627</c:v>
                </c:pt>
                <c:pt idx="10866">
                  <c:v>45133.254062499997</c:v>
                </c:pt>
                <c:pt idx="10867">
                  <c:v>45133.254108796296</c:v>
                </c:pt>
                <c:pt idx="10868">
                  <c:v>45133.254155092596</c:v>
                </c:pt>
                <c:pt idx="10869">
                  <c:v>45133.254212962966</c:v>
                </c:pt>
                <c:pt idx="10870">
                  <c:v>45133.254259259258</c:v>
                </c:pt>
                <c:pt idx="10871">
                  <c:v>45133.254317129627</c:v>
                </c:pt>
                <c:pt idx="10872">
                  <c:v>45133.254363425927</c:v>
                </c:pt>
                <c:pt idx="10873">
                  <c:v>45133.25440972222</c:v>
                </c:pt>
                <c:pt idx="10874">
                  <c:v>45133.254467592589</c:v>
                </c:pt>
                <c:pt idx="10875">
                  <c:v>45133.254513888889</c:v>
                </c:pt>
                <c:pt idx="10876">
                  <c:v>45133.254560185182</c:v>
                </c:pt>
                <c:pt idx="10877">
                  <c:v>45133.254618055558</c:v>
                </c:pt>
                <c:pt idx="10878">
                  <c:v>45133.254664351851</c:v>
                </c:pt>
                <c:pt idx="10879">
                  <c:v>45133.254710648151</c:v>
                </c:pt>
                <c:pt idx="10880">
                  <c:v>45133.25476851852</c:v>
                </c:pt>
                <c:pt idx="10881">
                  <c:v>45133.254814814813</c:v>
                </c:pt>
                <c:pt idx="10882">
                  <c:v>45133.254861111112</c:v>
                </c:pt>
                <c:pt idx="10883">
                  <c:v>45133.254918981482</c:v>
                </c:pt>
                <c:pt idx="10884">
                  <c:v>45133.254965277774</c:v>
                </c:pt>
                <c:pt idx="10885">
                  <c:v>45133.255011574074</c:v>
                </c:pt>
                <c:pt idx="10886">
                  <c:v>45133.255069444444</c:v>
                </c:pt>
                <c:pt idx="10887">
                  <c:v>45133.255115740743</c:v>
                </c:pt>
                <c:pt idx="10888">
                  <c:v>45133.255173611113</c:v>
                </c:pt>
                <c:pt idx="10889">
                  <c:v>45133.255219907405</c:v>
                </c:pt>
                <c:pt idx="10890">
                  <c:v>45133.255266203705</c:v>
                </c:pt>
                <c:pt idx="10891">
                  <c:v>45133.255324074074</c:v>
                </c:pt>
                <c:pt idx="10892">
                  <c:v>45133.255370370367</c:v>
                </c:pt>
                <c:pt idx="10893">
                  <c:v>45133.255416666667</c:v>
                </c:pt>
                <c:pt idx="10894">
                  <c:v>45133.255474537036</c:v>
                </c:pt>
                <c:pt idx="10895">
                  <c:v>45133.255520833336</c:v>
                </c:pt>
                <c:pt idx="10896">
                  <c:v>45133.255624999998</c:v>
                </c:pt>
                <c:pt idx="10897">
                  <c:v>45133.255671296298</c:v>
                </c:pt>
                <c:pt idx="10898">
                  <c:v>45133.25571759259</c:v>
                </c:pt>
                <c:pt idx="10899">
                  <c:v>45133.25577546296</c:v>
                </c:pt>
                <c:pt idx="10900">
                  <c:v>45133.25582175926</c:v>
                </c:pt>
                <c:pt idx="10901">
                  <c:v>45133.255879629629</c:v>
                </c:pt>
                <c:pt idx="10902">
                  <c:v>45133.255925925929</c:v>
                </c:pt>
                <c:pt idx="10903">
                  <c:v>45133.255972222221</c:v>
                </c:pt>
                <c:pt idx="10904">
                  <c:v>45133.256030092591</c:v>
                </c:pt>
                <c:pt idx="10905">
                  <c:v>45133.256076388891</c:v>
                </c:pt>
                <c:pt idx="10906">
                  <c:v>45133.256122685183</c:v>
                </c:pt>
                <c:pt idx="10907">
                  <c:v>45133.256180555552</c:v>
                </c:pt>
                <c:pt idx="10908">
                  <c:v>45133.256226851852</c:v>
                </c:pt>
                <c:pt idx="10909">
                  <c:v>45133.256273148145</c:v>
                </c:pt>
                <c:pt idx="10910">
                  <c:v>45133.256331018521</c:v>
                </c:pt>
                <c:pt idx="10911">
                  <c:v>45133.256377314814</c:v>
                </c:pt>
                <c:pt idx="10912">
                  <c:v>45133.256423611114</c:v>
                </c:pt>
                <c:pt idx="10913">
                  <c:v>45133.256481481483</c:v>
                </c:pt>
                <c:pt idx="10914">
                  <c:v>45133.256527777776</c:v>
                </c:pt>
                <c:pt idx="10915">
                  <c:v>45133.256574074076</c:v>
                </c:pt>
                <c:pt idx="10916">
                  <c:v>45133.256631944445</c:v>
                </c:pt>
                <c:pt idx="10917">
                  <c:v>45133.256678240738</c:v>
                </c:pt>
                <c:pt idx="10918">
                  <c:v>45133.256736111114</c:v>
                </c:pt>
                <c:pt idx="10919">
                  <c:v>45133.256782407407</c:v>
                </c:pt>
                <c:pt idx="10920">
                  <c:v>45133.256828703707</c:v>
                </c:pt>
                <c:pt idx="10921">
                  <c:v>45133.256886574076</c:v>
                </c:pt>
                <c:pt idx="10922">
                  <c:v>45133.256932870368</c:v>
                </c:pt>
                <c:pt idx="10923">
                  <c:v>45133.256979166668</c:v>
                </c:pt>
                <c:pt idx="10924">
                  <c:v>45133.257037037038</c:v>
                </c:pt>
                <c:pt idx="10925">
                  <c:v>45133.25708333333</c:v>
                </c:pt>
                <c:pt idx="10926">
                  <c:v>45133.25712962963</c:v>
                </c:pt>
                <c:pt idx="10927">
                  <c:v>45133.257187499999</c:v>
                </c:pt>
                <c:pt idx="10928">
                  <c:v>45133.257233796299</c:v>
                </c:pt>
                <c:pt idx="10929">
                  <c:v>45133.257280092592</c:v>
                </c:pt>
                <c:pt idx="10930">
                  <c:v>45133.257337962961</c:v>
                </c:pt>
                <c:pt idx="10931">
                  <c:v>45133.257384259261</c:v>
                </c:pt>
                <c:pt idx="10932">
                  <c:v>45133.25744212963</c:v>
                </c:pt>
                <c:pt idx="10933">
                  <c:v>45133.257488425923</c:v>
                </c:pt>
                <c:pt idx="10934">
                  <c:v>45133.257534722223</c:v>
                </c:pt>
                <c:pt idx="10935">
                  <c:v>45133.257592592592</c:v>
                </c:pt>
                <c:pt idx="10936">
                  <c:v>45133.257638888892</c:v>
                </c:pt>
                <c:pt idx="10937">
                  <c:v>45133.257685185185</c:v>
                </c:pt>
                <c:pt idx="10938">
                  <c:v>45133.257743055554</c:v>
                </c:pt>
                <c:pt idx="10939">
                  <c:v>45133.257789351854</c:v>
                </c:pt>
                <c:pt idx="10940">
                  <c:v>45133.257835648146</c:v>
                </c:pt>
                <c:pt idx="10941">
                  <c:v>45133.257939814815</c:v>
                </c:pt>
                <c:pt idx="10942">
                  <c:v>45133.257986111108</c:v>
                </c:pt>
                <c:pt idx="10943">
                  <c:v>45133.258043981485</c:v>
                </c:pt>
                <c:pt idx="10944">
                  <c:v>45133.258090277777</c:v>
                </c:pt>
                <c:pt idx="10945">
                  <c:v>45133.258194444446</c:v>
                </c:pt>
                <c:pt idx="10946">
                  <c:v>45133.258240740739</c:v>
                </c:pt>
                <c:pt idx="10947">
                  <c:v>45133.258298611108</c:v>
                </c:pt>
                <c:pt idx="10948">
                  <c:v>45133.258344907408</c:v>
                </c:pt>
                <c:pt idx="10949">
                  <c:v>45133.258391203701</c:v>
                </c:pt>
                <c:pt idx="10950">
                  <c:v>45133.258449074077</c:v>
                </c:pt>
                <c:pt idx="10951">
                  <c:v>45133.258599537039</c:v>
                </c:pt>
                <c:pt idx="10952">
                  <c:v>45133.258645833332</c:v>
                </c:pt>
                <c:pt idx="10953">
                  <c:v>45133.258692129632</c:v>
                </c:pt>
                <c:pt idx="10954">
                  <c:v>45133.258750000001</c:v>
                </c:pt>
                <c:pt idx="10955">
                  <c:v>45133.258796296293</c:v>
                </c:pt>
                <c:pt idx="10956">
                  <c:v>45133.258842592593</c:v>
                </c:pt>
                <c:pt idx="10957">
                  <c:v>45133.258900462963</c:v>
                </c:pt>
                <c:pt idx="10958">
                  <c:v>45133.258946759262</c:v>
                </c:pt>
                <c:pt idx="10959">
                  <c:v>45133.259004629632</c:v>
                </c:pt>
                <c:pt idx="10960">
                  <c:v>45133.259050925924</c:v>
                </c:pt>
                <c:pt idx="10961">
                  <c:v>45133.259097222224</c:v>
                </c:pt>
                <c:pt idx="10962">
                  <c:v>45133.259155092594</c:v>
                </c:pt>
                <c:pt idx="10963">
                  <c:v>45133.259201388886</c:v>
                </c:pt>
                <c:pt idx="10964">
                  <c:v>45133.259247685186</c:v>
                </c:pt>
                <c:pt idx="10965">
                  <c:v>45133.259305555555</c:v>
                </c:pt>
                <c:pt idx="10966">
                  <c:v>45133.259351851855</c:v>
                </c:pt>
                <c:pt idx="10967">
                  <c:v>45133.259398148148</c:v>
                </c:pt>
                <c:pt idx="10968">
                  <c:v>45133.259456018517</c:v>
                </c:pt>
                <c:pt idx="10969">
                  <c:v>45133.259502314817</c:v>
                </c:pt>
                <c:pt idx="10970">
                  <c:v>45133.259548611109</c:v>
                </c:pt>
                <c:pt idx="10971">
                  <c:v>45133.259606481479</c:v>
                </c:pt>
                <c:pt idx="10972">
                  <c:v>45133.259652777779</c:v>
                </c:pt>
                <c:pt idx="10973">
                  <c:v>45133.259699074071</c:v>
                </c:pt>
                <c:pt idx="10974">
                  <c:v>45133.259756944448</c:v>
                </c:pt>
                <c:pt idx="10975">
                  <c:v>45133.25980324074</c:v>
                </c:pt>
                <c:pt idx="10976">
                  <c:v>45133.25986111111</c:v>
                </c:pt>
                <c:pt idx="10977">
                  <c:v>45133.25990740741</c:v>
                </c:pt>
                <c:pt idx="10978">
                  <c:v>45133.259953703702</c:v>
                </c:pt>
                <c:pt idx="10979">
                  <c:v>45133.260011574072</c:v>
                </c:pt>
                <c:pt idx="10980">
                  <c:v>45133.260057870371</c:v>
                </c:pt>
                <c:pt idx="10981">
                  <c:v>45133.260104166664</c:v>
                </c:pt>
                <c:pt idx="10982">
                  <c:v>45133.260162037041</c:v>
                </c:pt>
                <c:pt idx="10983">
                  <c:v>45133.260254629633</c:v>
                </c:pt>
                <c:pt idx="10984">
                  <c:v>45133.260358796295</c:v>
                </c:pt>
                <c:pt idx="10985">
                  <c:v>45133.260405092595</c:v>
                </c:pt>
                <c:pt idx="10986">
                  <c:v>45133.260462962964</c:v>
                </c:pt>
                <c:pt idx="10987">
                  <c:v>45133.260509259257</c:v>
                </c:pt>
                <c:pt idx="10988">
                  <c:v>45133.260555555556</c:v>
                </c:pt>
                <c:pt idx="10989">
                  <c:v>45133.260613425926</c:v>
                </c:pt>
                <c:pt idx="10990">
                  <c:v>45133.260659722226</c:v>
                </c:pt>
                <c:pt idx="10991">
                  <c:v>45133.260717592595</c:v>
                </c:pt>
                <c:pt idx="10992">
                  <c:v>45133.260763888888</c:v>
                </c:pt>
                <c:pt idx="10993">
                  <c:v>45133.260810185187</c:v>
                </c:pt>
                <c:pt idx="10994">
                  <c:v>45133.260868055557</c:v>
                </c:pt>
                <c:pt idx="10995">
                  <c:v>45133.260914351849</c:v>
                </c:pt>
                <c:pt idx="10996">
                  <c:v>45133.260960648149</c:v>
                </c:pt>
                <c:pt idx="10997">
                  <c:v>45133.261018518519</c:v>
                </c:pt>
                <c:pt idx="10998">
                  <c:v>45133.261064814818</c:v>
                </c:pt>
                <c:pt idx="10999">
                  <c:v>45133.261111111111</c:v>
                </c:pt>
                <c:pt idx="11000">
                  <c:v>45133.26116898148</c:v>
                </c:pt>
                <c:pt idx="11001">
                  <c:v>45133.26121527778</c:v>
                </c:pt>
                <c:pt idx="11002">
                  <c:v>45133.261261574073</c:v>
                </c:pt>
                <c:pt idx="11003">
                  <c:v>45133.261319444442</c:v>
                </c:pt>
                <c:pt idx="11004">
                  <c:v>45133.261365740742</c:v>
                </c:pt>
                <c:pt idx="11005">
                  <c:v>45133.261423611111</c:v>
                </c:pt>
                <c:pt idx="11006">
                  <c:v>45133.261469907404</c:v>
                </c:pt>
                <c:pt idx="11007">
                  <c:v>45133.261516203704</c:v>
                </c:pt>
                <c:pt idx="11008">
                  <c:v>45133.261574074073</c:v>
                </c:pt>
                <c:pt idx="11009">
                  <c:v>45133.261620370373</c:v>
                </c:pt>
                <c:pt idx="11010">
                  <c:v>45133.261666666665</c:v>
                </c:pt>
                <c:pt idx="11011">
                  <c:v>45133.261724537035</c:v>
                </c:pt>
                <c:pt idx="11012">
                  <c:v>45133.261770833335</c:v>
                </c:pt>
                <c:pt idx="11013">
                  <c:v>45133.261817129627</c:v>
                </c:pt>
                <c:pt idx="11014">
                  <c:v>45133.261874999997</c:v>
                </c:pt>
                <c:pt idx="11015">
                  <c:v>45133.261921296296</c:v>
                </c:pt>
                <c:pt idx="11016">
                  <c:v>45133.261967592596</c:v>
                </c:pt>
                <c:pt idx="11017">
                  <c:v>45133.262025462966</c:v>
                </c:pt>
                <c:pt idx="11018">
                  <c:v>45133.262071759258</c:v>
                </c:pt>
                <c:pt idx="11019">
                  <c:v>45133.262118055558</c:v>
                </c:pt>
                <c:pt idx="11020">
                  <c:v>45133.262175925927</c:v>
                </c:pt>
                <c:pt idx="11021">
                  <c:v>45133.26222222222</c:v>
                </c:pt>
                <c:pt idx="11022">
                  <c:v>45133.262280092589</c:v>
                </c:pt>
                <c:pt idx="11023">
                  <c:v>45133.262430555558</c:v>
                </c:pt>
                <c:pt idx="11024">
                  <c:v>45133.262476851851</c:v>
                </c:pt>
                <c:pt idx="11025">
                  <c:v>45133.262523148151</c:v>
                </c:pt>
                <c:pt idx="11026">
                  <c:v>45133.26258101852</c:v>
                </c:pt>
                <c:pt idx="11027">
                  <c:v>45133.262627314813</c:v>
                </c:pt>
                <c:pt idx="11028">
                  <c:v>45133.262673611112</c:v>
                </c:pt>
                <c:pt idx="11029">
                  <c:v>45133.262731481482</c:v>
                </c:pt>
                <c:pt idx="11030">
                  <c:v>45133.262777777774</c:v>
                </c:pt>
                <c:pt idx="11031">
                  <c:v>45133.262824074074</c:v>
                </c:pt>
                <c:pt idx="11032">
                  <c:v>45133.262881944444</c:v>
                </c:pt>
                <c:pt idx="11033">
                  <c:v>45133.262928240743</c:v>
                </c:pt>
                <c:pt idx="11034">
                  <c:v>45133.262974537036</c:v>
                </c:pt>
                <c:pt idx="11035">
                  <c:v>45133.263032407405</c:v>
                </c:pt>
                <c:pt idx="11036">
                  <c:v>45133.263078703705</c:v>
                </c:pt>
                <c:pt idx="11037">
                  <c:v>45133.263136574074</c:v>
                </c:pt>
                <c:pt idx="11038">
                  <c:v>45133.263182870367</c:v>
                </c:pt>
                <c:pt idx="11039">
                  <c:v>45133.263229166667</c:v>
                </c:pt>
                <c:pt idx="11040">
                  <c:v>45133.263287037036</c:v>
                </c:pt>
                <c:pt idx="11041">
                  <c:v>45133.263333333336</c:v>
                </c:pt>
                <c:pt idx="11042">
                  <c:v>45133.263379629629</c:v>
                </c:pt>
                <c:pt idx="11043">
                  <c:v>45133.263437499998</c:v>
                </c:pt>
                <c:pt idx="11044">
                  <c:v>45133.263483796298</c:v>
                </c:pt>
                <c:pt idx="11045">
                  <c:v>45133.26353009259</c:v>
                </c:pt>
                <c:pt idx="11046">
                  <c:v>45133.26358796296</c:v>
                </c:pt>
                <c:pt idx="11047">
                  <c:v>45133.26363425926</c:v>
                </c:pt>
                <c:pt idx="11048">
                  <c:v>45133.263680555552</c:v>
                </c:pt>
                <c:pt idx="11049">
                  <c:v>45133.263738425929</c:v>
                </c:pt>
                <c:pt idx="11050">
                  <c:v>45133.263784722221</c:v>
                </c:pt>
                <c:pt idx="11051">
                  <c:v>45133.263831018521</c:v>
                </c:pt>
                <c:pt idx="11052">
                  <c:v>45133.263888888891</c:v>
                </c:pt>
                <c:pt idx="11053">
                  <c:v>45133.263935185183</c:v>
                </c:pt>
                <c:pt idx="11054">
                  <c:v>45133.263993055552</c:v>
                </c:pt>
                <c:pt idx="11055">
                  <c:v>45133.264039351852</c:v>
                </c:pt>
                <c:pt idx="11056">
                  <c:v>45133.264085648145</c:v>
                </c:pt>
                <c:pt idx="11057">
                  <c:v>45133.264143518521</c:v>
                </c:pt>
                <c:pt idx="11058">
                  <c:v>45133.264189814814</c:v>
                </c:pt>
                <c:pt idx="11059">
                  <c:v>45133.264236111114</c:v>
                </c:pt>
                <c:pt idx="11060">
                  <c:v>45133.264293981483</c:v>
                </c:pt>
                <c:pt idx="11061">
                  <c:v>45133.264340277776</c:v>
                </c:pt>
                <c:pt idx="11062">
                  <c:v>45133.264444444445</c:v>
                </c:pt>
                <c:pt idx="11063">
                  <c:v>45133.264490740738</c:v>
                </c:pt>
                <c:pt idx="11064">
                  <c:v>45133.264537037037</c:v>
                </c:pt>
                <c:pt idx="11065">
                  <c:v>45133.264594907407</c:v>
                </c:pt>
                <c:pt idx="11066">
                  <c:v>45133.264641203707</c:v>
                </c:pt>
                <c:pt idx="11067">
                  <c:v>45133.264687499999</c:v>
                </c:pt>
                <c:pt idx="11068">
                  <c:v>45133.264745370368</c:v>
                </c:pt>
                <c:pt idx="11069">
                  <c:v>45133.264791666668</c:v>
                </c:pt>
                <c:pt idx="11070">
                  <c:v>45133.264849537038</c:v>
                </c:pt>
                <c:pt idx="11071">
                  <c:v>45133.26494212963</c:v>
                </c:pt>
                <c:pt idx="11072">
                  <c:v>45133.264999999999</c:v>
                </c:pt>
                <c:pt idx="11073">
                  <c:v>45133.265046296299</c:v>
                </c:pt>
                <c:pt idx="11074">
                  <c:v>45133.265092592592</c:v>
                </c:pt>
                <c:pt idx="11075">
                  <c:v>45133.265150462961</c:v>
                </c:pt>
                <c:pt idx="11076">
                  <c:v>45133.265196759261</c:v>
                </c:pt>
                <c:pt idx="11077">
                  <c:v>45133.265243055554</c:v>
                </c:pt>
                <c:pt idx="11078">
                  <c:v>45133.265300925923</c:v>
                </c:pt>
                <c:pt idx="11079">
                  <c:v>45133.265347222223</c:v>
                </c:pt>
                <c:pt idx="11080">
                  <c:v>45133.265393518515</c:v>
                </c:pt>
                <c:pt idx="11081">
                  <c:v>45133.265451388892</c:v>
                </c:pt>
                <c:pt idx="11082">
                  <c:v>45133.265497685185</c:v>
                </c:pt>
                <c:pt idx="11083">
                  <c:v>45133.265555555554</c:v>
                </c:pt>
                <c:pt idx="11084">
                  <c:v>45133.265601851854</c:v>
                </c:pt>
                <c:pt idx="11085">
                  <c:v>45133.265706018516</c:v>
                </c:pt>
                <c:pt idx="11086">
                  <c:v>45133.265752314815</c:v>
                </c:pt>
                <c:pt idx="11087">
                  <c:v>45133.265798611108</c:v>
                </c:pt>
                <c:pt idx="11088">
                  <c:v>45133.265856481485</c:v>
                </c:pt>
                <c:pt idx="11089">
                  <c:v>45133.265902777777</c:v>
                </c:pt>
                <c:pt idx="11090">
                  <c:v>45133.265949074077</c:v>
                </c:pt>
                <c:pt idx="11091">
                  <c:v>45133.266053240739</c:v>
                </c:pt>
                <c:pt idx="11092">
                  <c:v>45133.266099537039</c:v>
                </c:pt>
                <c:pt idx="11093">
                  <c:v>45133.266157407408</c:v>
                </c:pt>
                <c:pt idx="11094">
                  <c:v>45133.266203703701</c:v>
                </c:pt>
                <c:pt idx="11095">
                  <c:v>45133.266250000001</c:v>
                </c:pt>
                <c:pt idx="11096">
                  <c:v>45133.26635416667</c:v>
                </c:pt>
                <c:pt idx="11097">
                  <c:v>45133.266412037039</c:v>
                </c:pt>
                <c:pt idx="11098">
                  <c:v>45133.266458333332</c:v>
                </c:pt>
                <c:pt idx="11099">
                  <c:v>45133.266504629632</c:v>
                </c:pt>
                <c:pt idx="11100">
                  <c:v>45133.266562500001</c:v>
                </c:pt>
                <c:pt idx="11101">
                  <c:v>45133.266608796293</c:v>
                </c:pt>
                <c:pt idx="11102">
                  <c:v>45133.266655092593</c:v>
                </c:pt>
                <c:pt idx="11103">
                  <c:v>45133.266712962963</c:v>
                </c:pt>
                <c:pt idx="11104">
                  <c:v>45133.266759259262</c:v>
                </c:pt>
                <c:pt idx="11105">
                  <c:v>45133.266805555555</c:v>
                </c:pt>
                <c:pt idx="11106">
                  <c:v>45133.266863425924</c:v>
                </c:pt>
                <c:pt idx="11107">
                  <c:v>45133.266909722224</c:v>
                </c:pt>
                <c:pt idx="11108">
                  <c:v>45133.266956018517</c:v>
                </c:pt>
                <c:pt idx="11109">
                  <c:v>45133.267013888886</c:v>
                </c:pt>
                <c:pt idx="11110">
                  <c:v>45133.267106481479</c:v>
                </c:pt>
                <c:pt idx="11111">
                  <c:v>45133.267164351855</c:v>
                </c:pt>
                <c:pt idx="11112">
                  <c:v>45133.267210648148</c:v>
                </c:pt>
                <c:pt idx="11113">
                  <c:v>45133.267268518517</c:v>
                </c:pt>
                <c:pt idx="11114">
                  <c:v>45133.267314814817</c:v>
                </c:pt>
                <c:pt idx="11115">
                  <c:v>45133.267361111109</c:v>
                </c:pt>
                <c:pt idx="11116">
                  <c:v>45133.267418981479</c:v>
                </c:pt>
                <c:pt idx="11117">
                  <c:v>45133.267465277779</c:v>
                </c:pt>
                <c:pt idx="11118">
                  <c:v>45133.267511574071</c:v>
                </c:pt>
                <c:pt idx="11119">
                  <c:v>45133.267569444448</c:v>
                </c:pt>
                <c:pt idx="11120">
                  <c:v>45133.26761574074</c:v>
                </c:pt>
                <c:pt idx="11121">
                  <c:v>45133.26771990741</c:v>
                </c:pt>
                <c:pt idx="11122">
                  <c:v>45133.267766203702</c:v>
                </c:pt>
                <c:pt idx="11123">
                  <c:v>45133.267812500002</c:v>
                </c:pt>
                <c:pt idx="11124">
                  <c:v>45133.267870370371</c:v>
                </c:pt>
                <c:pt idx="11125">
                  <c:v>45133.267916666664</c:v>
                </c:pt>
                <c:pt idx="11126">
                  <c:v>45133.267962962964</c:v>
                </c:pt>
                <c:pt idx="11127">
                  <c:v>45133.268020833333</c:v>
                </c:pt>
                <c:pt idx="11128">
                  <c:v>45133.268067129633</c:v>
                </c:pt>
                <c:pt idx="11129">
                  <c:v>45133.268125000002</c:v>
                </c:pt>
                <c:pt idx="11130">
                  <c:v>45133.268171296295</c:v>
                </c:pt>
                <c:pt idx="11131">
                  <c:v>45133.268217592595</c:v>
                </c:pt>
                <c:pt idx="11132">
                  <c:v>45133.268275462964</c:v>
                </c:pt>
                <c:pt idx="11133">
                  <c:v>45133.268321759257</c:v>
                </c:pt>
                <c:pt idx="11134">
                  <c:v>45133.268368055556</c:v>
                </c:pt>
                <c:pt idx="11135">
                  <c:v>45133.268425925926</c:v>
                </c:pt>
                <c:pt idx="11136">
                  <c:v>45133.268472222226</c:v>
                </c:pt>
                <c:pt idx="11137">
                  <c:v>45133.268518518518</c:v>
                </c:pt>
                <c:pt idx="11138">
                  <c:v>45133.268576388888</c:v>
                </c:pt>
                <c:pt idx="11139">
                  <c:v>45133.268622685187</c:v>
                </c:pt>
                <c:pt idx="11140">
                  <c:v>45133.26866898148</c:v>
                </c:pt>
                <c:pt idx="11141">
                  <c:v>45133.268726851849</c:v>
                </c:pt>
                <c:pt idx="11142">
                  <c:v>45133.268773148149</c:v>
                </c:pt>
                <c:pt idx="11143">
                  <c:v>45133.268819444442</c:v>
                </c:pt>
                <c:pt idx="11144">
                  <c:v>45133.268877314818</c:v>
                </c:pt>
                <c:pt idx="11145">
                  <c:v>45133.268923611111</c:v>
                </c:pt>
                <c:pt idx="11146">
                  <c:v>45133.26898148148</c:v>
                </c:pt>
                <c:pt idx="11147">
                  <c:v>45133.26902777778</c:v>
                </c:pt>
                <c:pt idx="11148">
                  <c:v>45133.269074074073</c:v>
                </c:pt>
                <c:pt idx="11149">
                  <c:v>45133.269131944442</c:v>
                </c:pt>
                <c:pt idx="11150">
                  <c:v>45133.269178240742</c:v>
                </c:pt>
                <c:pt idx="11151">
                  <c:v>45133.269224537034</c:v>
                </c:pt>
                <c:pt idx="11152">
                  <c:v>45133.269282407404</c:v>
                </c:pt>
                <c:pt idx="11153">
                  <c:v>45133.269328703704</c:v>
                </c:pt>
                <c:pt idx="11154">
                  <c:v>45133.269375000003</c:v>
                </c:pt>
                <c:pt idx="11155">
                  <c:v>45133.269432870373</c:v>
                </c:pt>
                <c:pt idx="11156">
                  <c:v>45133.269479166665</c:v>
                </c:pt>
                <c:pt idx="11157">
                  <c:v>45133.269525462965</c:v>
                </c:pt>
                <c:pt idx="11158">
                  <c:v>45133.269583333335</c:v>
                </c:pt>
                <c:pt idx="11159">
                  <c:v>45133.269629629627</c:v>
                </c:pt>
                <c:pt idx="11160">
                  <c:v>45133.269687499997</c:v>
                </c:pt>
                <c:pt idx="11161">
                  <c:v>45133.269733796296</c:v>
                </c:pt>
                <c:pt idx="11162">
                  <c:v>45133.269780092596</c:v>
                </c:pt>
                <c:pt idx="11163">
                  <c:v>45133.269837962966</c:v>
                </c:pt>
                <c:pt idx="11164">
                  <c:v>45133.269884259258</c:v>
                </c:pt>
                <c:pt idx="11165">
                  <c:v>45133.269930555558</c:v>
                </c:pt>
                <c:pt idx="11166">
                  <c:v>45133.269988425927</c:v>
                </c:pt>
                <c:pt idx="11167">
                  <c:v>45133.27003472222</c:v>
                </c:pt>
                <c:pt idx="11168">
                  <c:v>45133.27008101852</c:v>
                </c:pt>
                <c:pt idx="11169">
                  <c:v>45133.270138888889</c:v>
                </c:pt>
                <c:pt idx="11170">
                  <c:v>45133.270185185182</c:v>
                </c:pt>
                <c:pt idx="11171">
                  <c:v>45133.270231481481</c:v>
                </c:pt>
                <c:pt idx="11172">
                  <c:v>45133.270289351851</c:v>
                </c:pt>
                <c:pt idx="11173">
                  <c:v>45133.270335648151</c:v>
                </c:pt>
                <c:pt idx="11174">
                  <c:v>45133.270381944443</c:v>
                </c:pt>
                <c:pt idx="11175">
                  <c:v>45133.270439814813</c:v>
                </c:pt>
                <c:pt idx="11176">
                  <c:v>45133.270486111112</c:v>
                </c:pt>
                <c:pt idx="11177">
                  <c:v>45133.270543981482</c:v>
                </c:pt>
                <c:pt idx="11178">
                  <c:v>45133.270590277774</c:v>
                </c:pt>
                <c:pt idx="11179">
                  <c:v>45133.270636574074</c:v>
                </c:pt>
                <c:pt idx="11180">
                  <c:v>45133.270694444444</c:v>
                </c:pt>
                <c:pt idx="11181">
                  <c:v>45133.270740740743</c:v>
                </c:pt>
                <c:pt idx="11182">
                  <c:v>45133.270787037036</c:v>
                </c:pt>
                <c:pt idx="11183">
                  <c:v>45133.270844907405</c:v>
                </c:pt>
                <c:pt idx="11184">
                  <c:v>45133.270891203705</c:v>
                </c:pt>
                <c:pt idx="11185">
                  <c:v>45133.270937499998</c:v>
                </c:pt>
                <c:pt idx="11186">
                  <c:v>45133.270995370367</c:v>
                </c:pt>
                <c:pt idx="11187">
                  <c:v>45133.271041666667</c:v>
                </c:pt>
                <c:pt idx="11188">
                  <c:v>45133.271087962959</c:v>
                </c:pt>
                <c:pt idx="11189">
                  <c:v>45133.271145833336</c:v>
                </c:pt>
                <c:pt idx="11190">
                  <c:v>45133.271192129629</c:v>
                </c:pt>
                <c:pt idx="11191">
                  <c:v>45133.271238425928</c:v>
                </c:pt>
                <c:pt idx="11192">
                  <c:v>45133.271296296298</c:v>
                </c:pt>
                <c:pt idx="11193">
                  <c:v>45133.27134259259</c:v>
                </c:pt>
                <c:pt idx="11194">
                  <c:v>45133.27140046296</c:v>
                </c:pt>
                <c:pt idx="11195">
                  <c:v>45133.27144675926</c:v>
                </c:pt>
                <c:pt idx="11196">
                  <c:v>45133.271493055552</c:v>
                </c:pt>
                <c:pt idx="11197">
                  <c:v>45133.271550925929</c:v>
                </c:pt>
                <c:pt idx="11198">
                  <c:v>45133.271597222221</c:v>
                </c:pt>
                <c:pt idx="11199">
                  <c:v>45133.271643518521</c:v>
                </c:pt>
                <c:pt idx="11200">
                  <c:v>45133.271701388891</c:v>
                </c:pt>
                <c:pt idx="11201">
                  <c:v>45133.271747685183</c:v>
                </c:pt>
                <c:pt idx="11202">
                  <c:v>45133.271851851852</c:v>
                </c:pt>
                <c:pt idx="11203">
                  <c:v>45133.271898148145</c:v>
                </c:pt>
                <c:pt idx="11204">
                  <c:v>45133.271944444445</c:v>
                </c:pt>
                <c:pt idx="11205">
                  <c:v>45133.272002314814</c:v>
                </c:pt>
                <c:pt idx="11206">
                  <c:v>45133.272048611114</c:v>
                </c:pt>
                <c:pt idx="11207">
                  <c:v>45133.272094907406</c:v>
                </c:pt>
                <c:pt idx="11208">
                  <c:v>45133.272152777776</c:v>
                </c:pt>
                <c:pt idx="11209">
                  <c:v>45133.272199074076</c:v>
                </c:pt>
                <c:pt idx="11210">
                  <c:v>45133.272256944445</c:v>
                </c:pt>
                <c:pt idx="11211">
                  <c:v>45133.272303240738</c:v>
                </c:pt>
                <c:pt idx="11212">
                  <c:v>45133.272349537037</c:v>
                </c:pt>
                <c:pt idx="11213">
                  <c:v>45133.272407407407</c:v>
                </c:pt>
                <c:pt idx="11214">
                  <c:v>45133.272453703707</c:v>
                </c:pt>
                <c:pt idx="11215">
                  <c:v>45133.272499999999</c:v>
                </c:pt>
                <c:pt idx="11216">
                  <c:v>45133.272557870368</c:v>
                </c:pt>
                <c:pt idx="11217">
                  <c:v>45133.272604166668</c:v>
                </c:pt>
                <c:pt idx="11218">
                  <c:v>45133.272650462961</c:v>
                </c:pt>
                <c:pt idx="11219">
                  <c:v>45133.27270833333</c:v>
                </c:pt>
                <c:pt idx="11220">
                  <c:v>45133.27275462963</c:v>
                </c:pt>
                <c:pt idx="11221">
                  <c:v>45133.272800925923</c:v>
                </c:pt>
                <c:pt idx="11222">
                  <c:v>45133.272858796299</c:v>
                </c:pt>
                <c:pt idx="11223">
                  <c:v>45133.272905092592</c:v>
                </c:pt>
                <c:pt idx="11224">
                  <c:v>45133.272951388892</c:v>
                </c:pt>
                <c:pt idx="11225">
                  <c:v>45133.273009259261</c:v>
                </c:pt>
                <c:pt idx="11226">
                  <c:v>45133.273055555554</c:v>
                </c:pt>
                <c:pt idx="11227">
                  <c:v>45133.273113425923</c:v>
                </c:pt>
                <c:pt idx="11228">
                  <c:v>45133.273159722223</c:v>
                </c:pt>
                <c:pt idx="11229">
                  <c:v>45133.273206018515</c:v>
                </c:pt>
                <c:pt idx="11230">
                  <c:v>45133.273263888892</c:v>
                </c:pt>
                <c:pt idx="11231">
                  <c:v>45133.273310185185</c:v>
                </c:pt>
                <c:pt idx="11232">
                  <c:v>45133.273356481484</c:v>
                </c:pt>
                <c:pt idx="11233">
                  <c:v>45133.273414351854</c:v>
                </c:pt>
                <c:pt idx="11234">
                  <c:v>45133.273460648146</c:v>
                </c:pt>
                <c:pt idx="11235">
                  <c:v>45133.273506944446</c:v>
                </c:pt>
                <c:pt idx="11236">
                  <c:v>45133.273564814815</c:v>
                </c:pt>
                <c:pt idx="11237">
                  <c:v>45133.273611111108</c:v>
                </c:pt>
                <c:pt idx="11238">
                  <c:v>45133.273657407408</c:v>
                </c:pt>
                <c:pt idx="11239">
                  <c:v>45133.273715277777</c:v>
                </c:pt>
                <c:pt idx="11240">
                  <c:v>45133.273761574077</c:v>
                </c:pt>
                <c:pt idx="11241">
                  <c:v>45133.273819444446</c:v>
                </c:pt>
                <c:pt idx="11242">
                  <c:v>45133.273865740739</c:v>
                </c:pt>
                <c:pt idx="11243">
                  <c:v>45133.273912037039</c:v>
                </c:pt>
                <c:pt idx="11244">
                  <c:v>45133.273969907408</c:v>
                </c:pt>
                <c:pt idx="11245">
                  <c:v>45133.274016203701</c:v>
                </c:pt>
                <c:pt idx="11246">
                  <c:v>45133.274062500001</c:v>
                </c:pt>
                <c:pt idx="11247">
                  <c:v>45133.27412037037</c:v>
                </c:pt>
                <c:pt idx="11248">
                  <c:v>45133.27416666667</c:v>
                </c:pt>
                <c:pt idx="11249">
                  <c:v>45133.274212962962</c:v>
                </c:pt>
                <c:pt idx="11250">
                  <c:v>45133.274270833332</c:v>
                </c:pt>
                <c:pt idx="11251">
                  <c:v>45133.274317129632</c:v>
                </c:pt>
                <c:pt idx="11252">
                  <c:v>45133.274363425924</c:v>
                </c:pt>
                <c:pt idx="11253">
                  <c:v>45133.274421296293</c:v>
                </c:pt>
                <c:pt idx="11254">
                  <c:v>45133.274467592593</c:v>
                </c:pt>
                <c:pt idx="11255">
                  <c:v>45133.274513888886</c:v>
                </c:pt>
                <c:pt idx="11256">
                  <c:v>45133.274571759262</c:v>
                </c:pt>
                <c:pt idx="11257">
                  <c:v>45133.274618055555</c:v>
                </c:pt>
                <c:pt idx="11258">
                  <c:v>45133.274675925924</c:v>
                </c:pt>
                <c:pt idx="11259">
                  <c:v>45133.274722222224</c:v>
                </c:pt>
                <c:pt idx="11260">
                  <c:v>45133.274768518517</c:v>
                </c:pt>
                <c:pt idx="11261">
                  <c:v>45133.274826388886</c:v>
                </c:pt>
                <c:pt idx="11262">
                  <c:v>45133.274872685186</c:v>
                </c:pt>
                <c:pt idx="11263">
                  <c:v>45133.274976851855</c:v>
                </c:pt>
                <c:pt idx="11264">
                  <c:v>45133.275023148148</c:v>
                </c:pt>
                <c:pt idx="11265">
                  <c:v>45133.275127314817</c:v>
                </c:pt>
                <c:pt idx="11266">
                  <c:v>45133.275173611109</c:v>
                </c:pt>
                <c:pt idx="11267">
                  <c:v>45133.275219907409</c:v>
                </c:pt>
                <c:pt idx="11268">
                  <c:v>45133.275277777779</c:v>
                </c:pt>
                <c:pt idx="11269">
                  <c:v>45133.275324074071</c:v>
                </c:pt>
                <c:pt idx="11270">
                  <c:v>45133.275370370371</c:v>
                </c:pt>
                <c:pt idx="11271">
                  <c:v>45133.27542824074</c:v>
                </c:pt>
                <c:pt idx="11272">
                  <c:v>45133.27547453704</c:v>
                </c:pt>
                <c:pt idx="11273">
                  <c:v>45133.27553240741</c:v>
                </c:pt>
                <c:pt idx="11274">
                  <c:v>45133.275578703702</c:v>
                </c:pt>
                <c:pt idx="11275">
                  <c:v>45133.275625000002</c:v>
                </c:pt>
                <c:pt idx="11276">
                  <c:v>45133.275682870371</c:v>
                </c:pt>
                <c:pt idx="11277">
                  <c:v>45133.275729166664</c:v>
                </c:pt>
                <c:pt idx="11278">
                  <c:v>45133.275775462964</c:v>
                </c:pt>
                <c:pt idx="11279">
                  <c:v>45133.275833333333</c:v>
                </c:pt>
                <c:pt idx="11280">
                  <c:v>45133.275925925926</c:v>
                </c:pt>
                <c:pt idx="11281">
                  <c:v>45133.275983796295</c:v>
                </c:pt>
                <c:pt idx="11282">
                  <c:v>45133.276030092595</c:v>
                </c:pt>
                <c:pt idx="11283">
                  <c:v>45133.276076388887</c:v>
                </c:pt>
                <c:pt idx="11284">
                  <c:v>45133.276134259257</c:v>
                </c:pt>
                <c:pt idx="11285">
                  <c:v>45133.276180555556</c:v>
                </c:pt>
                <c:pt idx="11286">
                  <c:v>45133.276284722226</c:v>
                </c:pt>
                <c:pt idx="11287">
                  <c:v>45133.276331018518</c:v>
                </c:pt>
                <c:pt idx="11288">
                  <c:v>45133.276388888888</c:v>
                </c:pt>
                <c:pt idx="11289">
                  <c:v>45133.276435185187</c:v>
                </c:pt>
                <c:pt idx="11290">
                  <c:v>45133.27648148148</c:v>
                </c:pt>
                <c:pt idx="11291">
                  <c:v>45133.276539351849</c:v>
                </c:pt>
                <c:pt idx="11292">
                  <c:v>45133.276585648149</c:v>
                </c:pt>
                <c:pt idx="11293">
                  <c:v>45133.276631944442</c:v>
                </c:pt>
                <c:pt idx="11294">
                  <c:v>45133.276689814818</c:v>
                </c:pt>
                <c:pt idx="11295">
                  <c:v>45133.276736111111</c:v>
                </c:pt>
                <c:pt idx="11296">
                  <c:v>45133.276782407411</c:v>
                </c:pt>
                <c:pt idx="11297">
                  <c:v>45133.27684027778</c:v>
                </c:pt>
                <c:pt idx="11298">
                  <c:v>45133.276886574073</c:v>
                </c:pt>
                <c:pt idx="11299">
                  <c:v>45133.276932870373</c:v>
                </c:pt>
                <c:pt idx="11300">
                  <c:v>45133.276990740742</c:v>
                </c:pt>
                <c:pt idx="11301">
                  <c:v>45133.277037037034</c:v>
                </c:pt>
                <c:pt idx="11302">
                  <c:v>45133.277083333334</c:v>
                </c:pt>
                <c:pt idx="11303">
                  <c:v>45133.277141203704</c:v>
                </c:pt>
                <c:pt idx="11304">
                  <c:v>45133.277187500003</c:v>
                </c:pt>
                <c:pt idx="11305">
                  <c:v>45133.277245370373</c:v>
                </c:pt>
                <c:pt idx="11306">
                  <c:v>45133.277291666665</c:v>
                </c:pt>
                <c:pt idx="11307">
                  <c:v>45133.277337962965</c:v>
                </c:pt>
                <c:pt idx="11308">
                  <c:v>45133.277395833335</c:v>
                </c:pt>
                <c:pt idx="11309">
                  <c:v>45133.277442129627</c:v>
                </c:pt>
                <c:pt idx="11310">
                  <c:v>45133.277488425927</c:v>
                </c:pt>
                <c:pt idx="11311">
                  <c:v>45133.277546296296</c:v>
                </c:pt>
                <c:pt idx="11312">
                  <c:v>45133.277592592596</c:v>
                </c:pt>
                <c:pt idx="11313">
                  <c:v>45133.277638888889</c:v>
                </c:pt>
                <c:pt idx="11314">
                  <c:v>45133.277696759258</c:v>
                </c:pt>
                <c:pt idx="11315">
                  <c:v>45133.277743055558</c:v>
                </c:pt>
                <c:pt idx="11316">
                  <c:v>45133.277789351851</c:v>
                </c:pt>
                <c:pt idx="11317">
                  <c:v>45133.27784722222</c:v>
                </c:pt>
                <c:pt idx="11318">
                  <c:v>45133.27789351852</c:v>
                </c:pt>
                <c:pt idx="11319">
                  <c:v>45133.277951388889</c:v>
                </c:pt>
                <c:pt idx="11320">
                  <c:v>45133.277997685182</c:v>
                </c:pt>
                <c:pt idx="11321">
                  <c:v>45133.278043981481</c:v>
                </c:pt>
                <c:pt idx="11322">
                  <c:v>45133.278101851851</c:v>
                </c:pt>
                <c:pt idx="11323">
                  <c:v>45133.278148148151</c:v>
                </c:pt>
                <c:pt idx="11324">
                  <c:v>45133.278194444443</c:v>
                </c:pt>
                <c:pt idx="11325">
                  <c:v>45133.278252314813</c:v>
                </c:pt>
                <c:pt idx="11326">
                  <c:v>45133.278298611112</c:v>
                </c:pt>
                <c:pt idx="11327">
                  <c:v>45133.278344907405</c:v>
                </c:pt>
                <c:pt idx="11328">
                  <c:v>45133.278402777774</c:v>
                </c:pt>
                <c:pt idx="11329">
                  <c:v>45133.278449074074</c:v>
                </c:pt>
                <c:pt idx="11330">
                  <c:v>45133.278553240743</c:v>
                </c:pt>
                <c:pt idx="11331">
                  <c:v>45133.278599537036</c:v>
                </c:pt>
                <c:pt idx="11332">
                  <c:v>45133.278645833336</c:v>
                </c:pt>
                <c:pt idx="11333">
                  <c:v>45133.278703703705</c:v>
                </c:pt>
                <c:pt idx="11334">
                  <c:v>45133.278807870367</c:v>
                </c:pt>
                <c:pt idx="11335">
                  <c:v>45133.278854166667</c:v>
                </c:pt>
                <c:pt idx="11336">
                  <c:v>45133.278900462959</c:v>
                </c:pt>
                <c:pt idx="11337">
                  <c:v>45133.278958333336</c:v>
                </c:pt>
                <c:pt idx="11338">
                  <c:v>45133.279004629629</c:v>
                </c:pt>
                <c:pt idx="11339">
                  <c:v>45133.279050925928</c:v>
                </c:pt>
                <c:pt idx="11340">
                  <c:v>45133.279108796298</c:v>
                </c:pt>
                <c:pt idx="11341">
                  <c:v>45133.27915509259</c:v>
                </c:pt>
                <c:pt idx="11342">
                  <c:v>45133.27925925926</c:v>
                </c:pt>
                <c:pt idx="11343">
                  <c:v>45133.279305555552</c:v>
                </c:pt>
                <c:pt idx="11344">
                  <c:v>45133.279351851852</c:v>
                </c:pt>
                <c:pt idx="11345">
                  <c:v>45133.279409722221</c:v>
                </c:pt>
                <c:pt idx="11346">
                  <c:v>45133.279456018521</c:v>
                </c:pt>
                <c:pt idx="11347">
                  <c:v>45133.279502314814</c:v>
                </c:pt>
                <c:pt idx="11348">
                  <c:v>45133.279560185183</c:v>
                </c:pt>
                <c:pt idx="11349">
                  <c:v>45133.279606481483</c:v>
                </c:pt>
                <c:pt idx="11350">
                  <c:v>45133.279664351852</c:v>
                </c:pt>
                <c:pt idx="11351">
                  <c:v>45133.279710648145</c:v>
                </c:pt>
                <c:pt idx="11352">
                  <c:v>45133.279756944445</c:v>
                </c:pt>
                <c:pt idx="11353">
                  <c:v>45133.279814814814</c:v>
                </c:pt>
                <c:pt idx="11354">
                  <c:v>45133.279861111114</c:v>
                </c:pt>
                <c:pt idx="11355">
                  <c:v>45133.279907407406</c:v>
                </c:pt>
                <c:pt idx="11356">
                  <c:v>45133.279965277776</c:v>
                </c:pt>
                <c:pt idx="11357">
                  <c:v>45133.280011574076</c:v>
                </c:pt>
                <c:pt idx="11358">
                  <c:v>45133.280057870368</c:v>
                </c:pt>
                <c:pt idx="11359">
                  <c:v>45133.280115740738</c:v>
                </c:pt>
                <c:pt idx="11360">
                  <c:v>45133.280162037037</c:v>
                </c:pt>
                <c:pt idx="11361">
                  <c:v>45133.28020833333</c:v>
                </c:pt>
                <c:pt idx="11362">
                  <c:v>45133.280266203707</c:v>
                </c:pt>
                <c:pt idx="11363">
                  <c:v>45133.280312499999</c:v>
                </c:pt>
                <c:pt idx="11364">
                  <c:v>45133.280358796299</c:v>
                </c:pt>
                <c:pt idx="11365">
                  <c:v>45133.280416666668</c:v>
                </c:pt>
                <c:pt idx="11366">
                  <c:v>45133.280462962961</c:v>
                </c:pt>
                <c:pt idx="11367">
                  <c:v>45133.28052083333</c:v>
                </c:pt>
                <c:pt idx="11368">
                  <c:v>45133.28056712963</c:v>
                </c:pt>
                <c:pt idx="11369">
                  <c:v>45133.280613425923</c:v>
                </c:pt>
                <c:pt idx="11370">
                  <c:v>45133.280671296299</c:v>
                </c:pt>
                <c:pt idx="11371">
                  <c:v>45133.280717592592</c:v>
                </c:pt>
                <c:pt idx="11372">
                  <c:v>45133.280763888892</c:v>
                </c:pt>
                <c:pt idx="11373">
                  <c:v>45133.280821759261</c:v>
                </c:pt>
                <c:pt idx="11374">
                  <c:v>45133.280868055554</c:v>
                </c:pt>
                <c:pt idx="11375">
                  <c:v>45133.280914351853</c:v>
                </c:pt>
                <c:pt idx="11376">
                  <c:v>45133.280972222223</c:v>
                </c:pt>
                <c:pt idx="11377">
                  <c:v>45133.281018518515</c:v>
                </c:pt>
                <c:pt idx="11378">
                  <c:v>45133.281064814815</c:v>
                </c:pt>
                <c:pt idx="11379">
                  <c:v>45133.281122685185</c:v>
                </c:pt>
                <c:pt idx="11380">
                  <c:v>45133.281168981484</c:v>
                </c:pt>
                <c:pt idx="11381">
                  <c:v>45133.281215277777</c:v>
                </c:pt>
                <c:pt idx="11382">
                  <c:v>45133.281273148146</c:v>
                </c:pt>
                <c:pt idx="11383">
                  <c:v>45133.281319444446</c:v>
                </c:pt>
                <c:pt idx="11384">
                  <c:v>45133.281377314815</c:v>
                </c:pt>
                <c:pt idx="11385">
                  <c:v>45133.281423611108</c:v>
                </c:pt>
                <c:pt idx="11386">
                  <c:v>45133.281469907408</c:v>
                </c:pt>
                <c:pt idx="11387">
                  <c:v>45133.281527777777</c:v>
                </c:pt>
                <c:pt idx="11388">
                  <c:v>45133.281574074077</c:v>
                </c:pt>
                <c:pt idx="11389">
                  <c:v>45133.28162037037</c:v>
                </c:pt>
                <c:pt idx="11390">
                  <c:v>45133.281678240739</c:v>
                </c:pt>
                <c:pt idx="11391">
                  <c:v>45133.281724537039</c:v>
                </c:pt>
                <c:pt idx="11392">
                  <c:v>45133.281770833331</c:v>
                </c:pt>
                <c:pt idx="11393">
                  <c:v>45133.281828703701</c:v>
                </c:pt>
                <c:pt idx="11394">
                  <c:v>45133.281875000001</c:v>
                </c:pt>
                <c:pt idx="11395">
                  <c:v>45133.281921296293</c:v>
                </c:pt>
                <c:pt idx="11396">
                  <c:v>45133.28197916667</c:v>
                </c:pt>
                <c:pt idx="11397">
                  <c:v>45133.282025462962</c:v>
                </c:pt>
                <c:pt idx="11398">
                  <c:v>45133.282083333332</c:v>
                </c:pt>
                <c:pt idx="11399">
                  <c:v>45133.282129629632</c:v>
                </c:pt>
                <c:pt idx="11400">
                  <c:v>45133.282175925924</c:v>
                </c:pt>
                <c:pt idx="11401">
                  <c:v>45133.282233796293</c:v>
                </c:pt>
                <c:pt idx="11402">
                  <c:v>45133.282280092593</c:v>
                </c:pt>
                <c:pt idx="11403">
                  <c:v>45133.282326388886</c:v>
                </c:pt>
                <c:pt idx="11404">
                  <c:v>45133.282384259262</c:v>
                </c:pt>
                <c:pt idx="11405">
                  <c:v>45133.282430555555</c:v>
                </c:pt>
                <c:pt idx="11406">
                  <c:v>45133.282476851855</c:v>
                </c:pt>
                <c:pt idx="11407">
                  <c:v>45133.282534722224</c:v>
                </c:pt>
                <c:pt idx="11408">
                  <c:v>45133.282581018517</c:v>
                </c:pt>
                <c:pt idx="11409">
                  <c:v>45133.282627314817</c:v>
                </c:pt>
                <c:pt idx="11410">
                  <c:v>45133.282731481479</c:v>
                </c:pt>
                <c:pt idx="11411">
                  <c:v>45133.282777777778</c:v>
                </c:pt>
                <c:pt idx="11412">
                  <c:v>45133.282835648148</c:v>
                </c:pt>
                <c:pt idx="11413">
                  <c:v>45133.282881944448</c:v>
                </c:pt>
                <c:pt idx="11414">
                  <c:v>45133.282939814817</c:v>
                </c:pt>
                <c:pt idx="11415">
                  <c:v>45133.282986111109</c:v>
                </c:pt>
                <c:pt idx="11416">
                  <c:v>45133.283032407409</c:v>
                </c:pt>
                <c:pt idx="11417">
                  <c:v>45133.283090277779</c:v>
                </c:pt>
                <c:pt idx="11418">
                  <c:v>45133.283136574071</c:v>
                </c:pt>
                <c:pt idx="11419">
                  <c:v>45133.283182870371</c:v>
                </c:pt>
                <c:pt idx="11420">
                  <c:v>45133.28324074074</c:v>
                </c:pt>
                <c:pt idx="11421">
                  <c:v>45133.28328703704</c:v>
                </c:pt>
                <c:pt idx="11422">
                  <c:v>45133.283333333333</c:v>
                </c:pt>
                <c:pt idx="11423">
                  <c:v>45133.283391203702</c:v>
                </c:pt>
                <c:pt idx="11424">
                  <c:v>45133.283437500002</c:v>
                </c:pt>
                <c:pt idx="11425">
                  <c:v>45133.283483796295</c:v>
                </c:pt>
                <c:pt idx="11426">
                  <c:v>45133.283541666664</c:v>
                </c:pt>
                <c:pt idx="11427">
                  <c:v>45133.283587962964</c:v>
                </c:pt>
                <c:pt idx="11428">
                  <c:v>45133.283634259256</c:v>
                </c:pt>
                <c:pt idx="11429">
                  <c:v>45133.283692129633</c:v>
                </c:pt>
                <c:pt idx="11430">
                  <c:v>45133.283796296295</c:v>
                </c:pt>
                <c:pt idx="11431">
                  <c:v>45133.283842592595</c:v>
                </c:pt>
                <c:pt idx="11432">
                  <c:v>45133.283888888887</c:v>
                </c:pt>
                <c:pt idx="11433">
                  <c:v>45133.283946759257</c:v>
                </c:pt>
                <c:pt idx="11434">
                  <c:v>45133.283993055556</c:v>
                </c:pt>
                <c:pt idx="11435">
                  <c:v>45133.284039351849</c:v>
                </c:pt>
                <c:pt idx="11436">
                  <c:v>45133.284097222226</c:v>
                </c:pt>
                <c:pt idx="11437">
                  <c:v>45133.284143518518</c:v>
                </c:pt>
                <c:pt idx="11438">
                  <c:v>45133.284189814818</c:v>
                </c:pt>
                <c:pt idx="11439">
                  <c:v>45133.284247685187</c:v>
                </c:pt>
                <c:pt idx="11440">
                  <c:v>45133.28429398148</c:v>
                </c:pt>
                <c:pt idx="11441">
                  <c:v>45133.28434027778</c:v>
                </c:pt>
                <c:pt idx="11442">
                  <c:v>45133.284398148149</c:v>
                </c:pt>
                <c:pt idx="11443">
                  <c:v>45133.284548611111</c:v>
                </c:pt>
                <c:pt idx="11444">
                  <c:v>45133.284594907411</c:v>
                </c:pt>
                <c:pt idx="11445">
                  <c:v>45133.284745370373</c:v>
                </c:pt>
                <c:pt idx="11446">
                  <c:v>45133.284803240742</c:v>
                </c:pt>
                <c:pt idx="11447">
                  <c:v>45133.284849537034</c:v>
                </c:pt>
                <c:pt idx="11448">
                  <c:v>45133.284895833334</c:v>
                </c:pt>
                <c:pt idx="11449">
                  <c:v>45133.284953703704</c:v>
                </c:pt>
                <c:pt idx="11450">
                  <c:v>45133.285000000003</c:v>
                </c:pt>
                <c:pt idx="11451">
                  <c:v>45133.285046296296</c:v>
                </c:pt>
                <c:pt idx="11452">
                  <c:v>45133.285104166665</c:v>
                </c:pt>
                <c:pt idx="11453">
                  <c:v>45133.285150462965</c:v>
                </c:pt>
                <c:pt idx="11454">
                  <c:v>45133.285196759258</c:v>
                </c:pt>
                <c:pt idx="11455">
                  <c:v>45133.285300925927</c:v>
                </c:pt>
                <c:pt idx="11456">
                  <c:v>45133.28534722222</c:v>
                </c:pt>
                <c:pt idx="11457">
                  <c:v>45133.285405092596</c:v>
                </c:pt>
                <c:pt idx="11458">
                  <c:v>45133.285451388889</c:v>
                </c:pt>
                <c:pt idx="11459">
                  <c:v>45133.285509259258</c:v>
                </c:pt>
                <c:pt idx="11460">
                  <c:v>45133.285555555558</c:v>
                </c:pt>
                <c:pt idx="11461">
                  <c:v>45133.285601851851</c:v>
                </c:pt>
                <c:pt idx="11462">
                  <c:v>45133.28565972222</c:v>
                </c:pt>
                <c:pt idx="11463">
                  <c:v>45133.28570601852</c:v>
                </c:pt>
                <c:pt idx="11464">
                  <c:v>45133.285752314812</c:v>
                </c:pt>
                <c:pt idx="11465">
                  <c:v>45133.285810185182</c:v>
                </c:pt>
                <c:pt idx="11466">
                  <c:v>45133.285902777781</c:v>
                </c:pt>
                <c:pt idx="11467">
                  <c:v>45133.285960648151</c:v>
                </c:pt>
                <c:pt idx="11468">
                  <c:v>45133.286006944443</c:v>
                </c:pt>
                <c:pt idx="11469">
                  <c:v>45133.286053240743</c:v>
                </c:pt>
                <c:pt idx="11470">
                  <c:v>45133.286111111112</c:v>
                </c:pt>
                <c:pt idx="11471">
                  <c:v>45133.286157407405</c:v>
                </c:pt>
                <c:pt idx="11472">
                  <c:v>45133.286215277774</c:v>
                </c:pt>
                <c:pt idx="11473">
                  <c:v>45133.286261574074</c:v>
                </c:pt>
                <c:pt idx="11474">
                  <c:v>45133.286307870374</c:v>
                </c:pt>
                <c:pt idx="11475">
                  <c:v>45133.286365740743</c:v>
                </c:pt>
                <c:pt idx="11476">
                  <c:v>45133.286412037036</c:v>
                </c:pt>
                <c:pt idx="11477">
                  <c:v>45133.286458333336</c:v>
                </c:pt>
                <c:pt idx="11478">
                  <c:v>45133.286516203705</c:v>
                </c:pt>
                <c:pt idx="11479">
                  <c:v>45133.286562499998</c:v>
                </c:pt>
                <c:pt idx="11480">
                  <c:v>45133.286608796298</c:v>
                </c:pt>
                <c:pt idx="11481">
                  <c:v>45133.286666666667</c:v>
                </c:pt>
                <c:pt idx="11482">
                  <c:v>45133.286712962959</c:v>
                </c:pt>
                <c:pt idx="11483">
                  <c:v>45133.286759259259</c:v>
                </c:pt>
                <c:pt idx="11484">
                  <c:v>45133.286817129629</c:v>
                </c:pt>
                <c:pt idx="11485">
                  <c:v>45133.286863425928</c:v>
                </c:pt>
                <c:pt idx="11486">
                  <c:v>45133.286909722221</c:v>
                </c:pt>
                <c:pt idx="11487">
                  <c:v>45133.28696759259</c:v>
                </c:pt>
                <c:pt idx="11488">
                  <c:v>45133.28707175926</c:v>
                </c:pt>
                <c:pt idx="11489">
                  <c:v>45133.287118055552</c:v>
                </c:pt>
                <c:pt idx="11490">
                  <c:v>45133.287164351852</c:v>
                </c:pt>
                <c:pt idx="11491">
                  <c:v>45133.287222222221</c:v>
                </c:pt>
                <c:pt idx="11492">
                  <c:v>45133.287314814814</c:v>
                </c:pt>
                <c:pt idx="11493">
                  <c:v>45133.287372685183</c:v>
                </c:pt>
                <c:pt idx="11494">
                  <c:v>45133.287418981483</c:v>
                </c:pt>
                <c:pt idx="11495">
                  <c:v>45133.287465277775</c:v>
                </c:pt>
                <c:pt idx="11496">
                  <c:v>45133.287523148145</c:v>
                </c:pt>
                <c:pt idx="11497">
                  <c:v>45133.287569444445</c:v>
                </c:pt>
                <c:pt idx="11498">
                  <c:v>45133.287615740737</c:v>
                </c:pt>
                <c:pt idx="11499">
                  <c:v>45133.287673611114</c:v>
                </c:pt>
                <c:pt idx="11500">
                  <c:v>45133.287719907406</c:v>
                </c:pt>
                <c:pt idx="11501">
                  <c:v>45133.287766203706</c:v>
                </c:pt>
                <c:pt idx="11502">
                  <c:v>45133.287824074076</c:v>
                </c:pt>
                <c:pt idx="11503">
                  <c:v>45133.287870370368</c:v>
                </c:pt>
                <c:pt idx="11504">
                  <c:v>45133.287928240738</c:v>
                </c:pt>
                <c:pt idx="11505">
                  <c:v>45133.287974537037</c:v>
                </c:pt>
                <c:pt idx="11506">
                  <c:v>45133.28802083333</c:v>
                </c:pt>
                <c:pt idx="11507">
                  <c:v>45133.288078703707</c:v>
                </c:pt>
                <c:pt idx="11508">
                  <c:v>45133.288124999999</c:v>
                </c:pt>
                <c:pt idx="11509">
                  <c:v>45133.288171296299</c:v>
                </c:pt>
                <c:pt idx="11510">
                  <c:v>45133.288229166668</c:v>
                </c:pt>
                <c:pt idx="11511">
                  <c:v>45133.288275462961</c:v>
                </c:pt>
                <c:pt idx="11512">
                  <c:v>45133.288321759261</c:v>
                </c:pt>
                <c:pt idx="11513">
                  <c:v>45133.28837962963</c:v>
                </c:pt>
                <c:pt idx="11514">
                  <c:v>45133.288425925923</c:v>
                </c:pt>
                <c:pt idx="11515">
                  <c:v>45133.288472222222</c:v>
                </c:pt>
                <c:pt idx="11516">
                  <c:v>45133.288530092592</c:v>
                </c:pt>
                <c:pt idx="11517">
                  <c:v>45133.288576388892</c:v>
                </c:pt>
                <c:pt idx="11518">
                  <c:v>45133.288622685184</c:v>
                </c:pt>
                <c:pt idx="11519">
                  <c:v>45133.288680555554</c:v>
                </c:pt>
                <c:pt idx="11520">
                  <c:v>45133.288726851853</c:v>
                </c:pt>
                <c:pt idx="11521">
                  <c:v>45133.288784722223</c:v>
                </c:pt>
                <c:pt idx="11522">
                  <c:v>45133.288831018515</c:v>
                </c:pt>
                <c:pt idx="11523">
                  <c:v>45133.288877314815</c:v>
                </c:pt>
                <c:pt idx="11524">
                  <c:v>45133.288935185185</c:v>
                </c:pt>
                <c:pt idx="11525">
                  <c:v>45133.288981481484</c:v>
                </c:pt>
                <c:pt idx="11526">
                  <c:v>45133.289027777777</c:v>
                </c:pt>
                <c:pt idx="11527">
                  <c:v>45133.289085648146</c:v>
                </c:pt>
                <c:pt idx="11528">
                  <c:v>45133.289131944446</c:v>
                </c:pt>
                <c:pt idx="11529">
                  <c:v>45133.289178240739</c:v>
                </c:pt>
                <c:pt idx="11530">
                  <c:v>45133.289236111108</c:v>
                </c:pt>
                <c:pt idx="11531">
                  <c:v>45133.289282407408</c:v>
                </c:pt>
                <c:pt idx="11532">
                  <c:v>45133.2893287037</c:v>
                </c:pt>
                <c:pt idx="11533">
                  <c:v>45133.289386574077</c:v>
                </c:pt>
                <c:pt idx="11534">
                  <c:v>45133.28943287037</c:v>
                </c:pt>
                <c:pt idx="11535">
                  <c:v>45133.289479166669</c:v>
                </c:pt>
                <c:pt idx="11536">
                  <c:v>45133.289583333331</c:v>
                </c:pt>
                <c:pt idx="11537">
                  <c:v>45133.289641203701</c:v>
                </c:pt>
                <c:pt idx="11538">
                  <c:v>45133.289687500001</c:v>
                </c:pt>
                <c:pt idx="11539">
                  <c:v>45133.289733796293</c:v>
                </c:pt>
                <c:pt idx="11540">
                  <c:v>45133.28979166667</c:v>
                </c:pt>
                <c:pt idx="11541">
                  <c:v>45133.289837962962</c:v>
                </c:pt>
                <c:pt idx="11542">
                  <c:v>45133.289884259262</c:v>
                </c:pt>
                <c:pt idx="11543">
                  <c:v>45133.289942129632</c:v>
                </c:pt>
                <c:pt idx="11544">
                  <c:v>45133.289988425924</c:v>
                </c:pt>
                <c:pt idx="11545">
                  <c:v>45133.290092592593</c:v>
                </c:pt>
                <c:pt idx="11546">
                  <c:v>45133.290185185186</c:v>
                </c:pt>
                <c:pt idx="11547">
                  <c:v>45133.290243055555</c:v>
                </c:pt>
                <c:pt idx="11548">
                  <c:v>45133.290289351855</c:v>
                </c:pt>
                <c:pt idx="11549">
                  <c:v>45133.290347222224</c:v>
                </c:pt>
                <c:pt idx="11550">
                  <c:v>45133.290393518517</c:v>
                </c:pt>
                <c:pt idx="11551">
                  <c:v>45133.290439814817</c:v>
                </c:pt>
                <c:pt idx="11552">
                  <c:v>45133.290497685186</c:v>
                </c:pt>
                <c:pt idx="11553">
                  <c:v>45133.290543981479</c:v>
                </c:pt>
                <c:pt idx="11554">
                  <c:v>45133.290590277778</c:v>
                </c:pt>
                <c:pt idx="11555">
                  <c:v>45133.290648148148</c:v>
                </c:pt>
                <c:pt idx="11556">
                  <c:v>45133.290694444448</c:v>
                </c:pt>
                <c:pt idx="11557">
                  <c:v>45133.29074074074</c:v>
                </c:pt>
                <c:pt idx="11558">
                  <c:v>45133.290798611109</c:v>
                </c:pt>
                <c:pt idx="11559">
                  <c:v>45133.290844907409</c:v>
                </c:pt>
                <c:pt idx="11560">
                  <c:v>45133.290891203702</c:v>
                </c:pt>
                <c:pt idx="11561">
                  <c:v>45133.290949074071</c:v>
                </c:pt>
                <c:pt idx="11562">
                  <c:v>45133.290995370371</c:v>
                </c:pt>
                <c:pt idx="11563">
                  <c:v>45133.291041666664</c:v>
                </c:pt>
                <c:pt idx="11564">
                  <c:v>45133.29109953704</c:v>
                </c:pt>
                <c:pt idx="11565">
                  <c:v>45133.291145833333</c:v>
                </c:pt>
                <c:pt idx="11566">
                  <c:v>45133.291203703702</c:v>
                </c:pt>
                <c:pt idx="11567">
                  <c:v>45133.291296296295</c:v>
                </c:pt>
                <c:pt idx="11568">
                  <c:v>45133.291354166664</c:v>
                </c:pt>
                <c:pt idx="11569">
                  <c:v>45133.291400462964</c:v>
                </c:pt>
                <c:pt idx="11570">
                  <c:v>45133.291446759256</c:v>
                </c:pt>
                <c:pt idx="11571">
                  <c:v>45133.291504629633</c:v>
                </c:pt>
                <c:pt idx="11572">
                  <c:v>45133.291550925926</c:v>
                </c:pt>
                <c:pt idx="11573">
                  <c:v>45133.291597222225</c:v>
                </c:pt>
                <c:pt idx="11574">
                  <c:v>45133.291655092595</c:v>
                </c:pt>
                <c:pt idx="11575">
                  <c:v>45133.291701388887</c:v>
                </c:pt>
                <c:pt idx="11576">
                  <c:v>45133.291747685187</c:v>
                </c:pt>
                <c:pt idx="11577">
                  <c:v>45133.291805555556</c:v>
                </c:pt>
                <c:pt idx="11578">
                  <c:v>45133.291851851849</c:v>
                </c:pt>
                <c:pt idx="11579">
                  <c:v>45133.291898148149</c:v>
                </c:pt>
                <c:pt idx="11580">
                  <c:v>45133.291956018518</c:v>
                </c:pt>
                <c:pt idx="11581">
                  <c:v>45133.292002314818</c:v>
                </c:pt>
                <c:pt idx="11582">
                  <c:v>45133.292060185187</c:v>
                </c:pt>
                <c:pt idx="11583">
                  <c:v>45133.29210648148</c:v>
                </c:pt>
                <c:pt idx="11584">
                  <c:v>45133.29215277778</c:v>
                </c:pt>
                <c:pt idx="11585">
                  <c:v>45133.292210648149</c:v>
                </c:pt>
                <c:pt idx="11586">
                  <c:v>45133.292256944442</c:v>
                </c:pt>
                <c:pt idx="11587">
                  <c:v>45133.292303240742</c:v>
                </c:pt>
                <c:pt idx="11588">
                  <c:v>45133.292361111111</c:v>
                </c:pt>
                <c:pt idx="11589">
                  <c:v>45133.292407407411</c:v>
                </c:pt>
                <c:pt idx="11590">
                  <c:v>45133.292453703703</c:v>
                </c:pt>
                <c:pt idx="11591">
                  <c:v>45133.292511574073</c:v>
                </c:pt>
                <c:pt idx="11592">
                  <c:v>45133.292557870373</c:v>
                </c:pt>
                <c:pt idx="11593">
                  <c:v>45133.292604166665</c:v>
                </c:pt>
                <c:pt idx="11594">
                  <c:v>45133.292662037034</c:v>
                </c:pt>
                <c:pt idx="11595">
                  <c:v>45133.292708333334</c:v>
                </c:pt>
                <c:pt idx="11596">
                  <c:v>45133.292754629627</c:v>
                </c:pt>
                <c:pt idx="11597">
                  <c:v>45133.292812500003</c:v>
                </c:pt>
                <c:pt idx="11598">
                  <c:v>45133.292858796296</c:v>
                </c:pt>
                <c:pt idx="11599">
                  <c:v>45133.292916666665</c:v>
                </c:pt>
                <c:pt idx="11600">
                  <c:v>45133.292962962965</c:v>
                </c:pt>
                <c:pt idx="11601">
                  <c:v>45133.293067129627</c:v>
                </c:pt>
                <c:pt idx="11602">
                  <c:v>45133.293113425927</c:v>
                </c:pt>
                <c:pt idx="11603">
                  <c:v>45133.29315972222</c:v>
                </c:pt>
                <c:pt idx="11604">
                  <c:v>45133.293217592596</c:v>
                </c:pt>
                <c:pt idx="11605">
                  <c:v>45133.293263888889</c:v>
                </c:pt>
                <c:pt idx="11606">
                  <c:v>45133.293310185189</c:v>
                </c:pt>
                <c:pt idx="11607">
                  <c:v>45133.293368055558</c:v>
                </c:pt>
                <c:pt idx="11608">
                  <c:v>45133.293414351851</c:v>
                </c:pt>
                <c:pt idx="11609">
                  <c:v>45133.29351851852</c:v>
                </c:pt>
                <c:pt idx="11610">
                  <c:v>45133.293564814812</c:v>
                </c:pt>
                <c:pt idx="11611">
                  <c:v>45133.293611111112</c:v>
                </c:pt>
                <c:pt idx="11612">
                  <c:v>45133.293668981481</c:v>
                </c:pt>
                <c:pt idx="11613">
                  <c:v>45133.293715277781</c:v>
                </c:pt>
                <c:pt idx="11614">
                  <c:v>45133.293773148151</c:v>
                </c:pt>
                <c:pt idx="11615">
                  <c:v>45133.293819444443</c:v>
                </c:pt>
                <c:pt idx="11616">
                  <c:v>45133.293865740743</c:v>
                </c:pt>
                <c:pt idx="11617">
                  <c:v>45133.293923611112</c:v>
                </c:pt>
                <c:pt idx="11618">
                  <c:v>45133.293969907405</c:v>
                </c:pt>
                <c:pt idx="11619">
                  <c:v>45133.294016203705</c:v>
                </c:pt>
                <c:pt idx="11620">
                  <c:v>45133.294074074074</c:v>
                </c:pt>
                <c:pt idx="11621">
                  <c:v>45133.294120370374</c:v>
                </c:pt>
                <c:pt idx="11622">
                  <c:v>45133.294166666667</c:v>
                </c:pt>
                <c:pt idx="11623">
                  <c:v>45133.294224537036</c:v>
                </c:pt>
                <c:pt idx="11624">
                  <c:v>45133.294270833336</c:v>
                </c:pt>
                <c:pt idx="11625">
                  <c:v>45133.294317129628</c:v>
                </c:pt>
                <c:pt idx="11626">
                  <c:v>45133.294374999998</c:v>
                </c:pt>
                <c:pt idx="11627">
                  <c:v>45133.294421296298</c:v>
                </c:pt>
                <c:pt idx="11628">
                  <c:v>45133.294479166667</c:v>
                </c:pt>
                <c:pt idx="11629">
                  <c:v>45133.294525462959</c:v>
                </c:pt>
                <c:pt idx="11630">
                  <c:v>45133.294571759259</c:v>
                </c:pt>
                <c:pt idx="11631">
                  <c:v>45133.294629629629</c:v>
                </c:pt>
                <c:pt idx="11632">
                  <c:v>45133.294675925928</c:v>
                </c:pt>
                <c:pt idx="11633">
                  <c:v>45133.294722222221</c:v>
                </c:pt>
                <c:pt idx="11634">
                  <c:v>45133.29478009259</c:v>
                </c:pt>
                <c:pt idx="11635">
                  <c:v>45133.29482638889</c:v>
                </c:pt>
                <c:pt idx="11636">
                  <c:v>45133.294872685183</c:v>
                </c:pt>
                <c:pt idx="11637">
                  <c:v>45133.294930555552</c:v>
                </c:pt>
                <c:pt idx="11638">
                  <c:v>45133.294976851852</c:v>
                </c:pt>
                <c:pt idx="11639">
                  <c:v>45133.295023148145</c:v>
                </c:pt>
                <c:pt idx="11640">
                  <c:v>45133.295081018521</c:v>
                </c:pt>
                <c:pt idx="11641">
                  <c:v>45133.295127314814</c:v>
                </c:pt>
                <c:pt idx="11642">
                  <c:v>45133.295173611114</c:v>
                </c:pt>
                <c:pt idx="11643">
                  <c:v>45133.295231481483</c:v>
                </c:pt>
                <c:pt idx="11644">
                  <c:v>45133.295277777775</c:v>
                </c:pt>
                <c:pt idx="11645">
                  <c:v>45133.295335648145</c:v>
                </c:pt>
                <c:pt idx="11646">
                  <c:v>45133.295381944445</c:v>
                </c:pt>
                <c:pt idx="11647">
                  <c:v>45133.295428240737</c:v>
                </c:pt>
                <c:pt idx="11648">
                  <c:v>45133.295486111114</c:v>
                </c:pt>
                <c:pt idx="11649">
                  <c:v>45133.295532407406</c:v>
                </c:pt>
                <c:pt idx="11650">
                  <c:v>45133.295578703706</c:v>
                </c:pt>
                <c:pt idx="11651">
                  <c:v>45133.295636574076</c:v>
                </c:pt>
                <c:pt idx="11652">
                  <c:v>45133.295682870368</c:v>
                </c:pt>
                <c:pt idx="11653">
                  <c:v>45133.295729166668</c:v>
                </c:pt>
                <c:pt idx="11654">
                  <c:v>45133.295787037037</c:v>
                </c:pt>
                <c:pt idx="11655">
                  <c:v>45133.29583333333</c:v>
                </c:pt>
                <c:pt idx="11656">
                  <c:v>45133.29587962963</c:v>
                </c:pt>
                <c:pt idx="11657">
                  <c:v>45133.295937499999</c:v>
                </c:pt>
                <c:pt idx="11658">
                  <c:v>45133.295983796299</c:v>
                </c:pt>
                <c:pt idx="11659">
                  <c:v>45133.296030092592</c:v>
                </c:pt>
                <c:pt idx="11660">
                  <c:v>45133.296087962961</c:v>
                </c:pt>
                <c:pt idx="11661">
                  <c:v>45133.296134259261</c:v>
                </c:pt>
                <c:pt idx="11662">
                  <c:v>45133.29619212963</c:v>
                </c:pt>
                <c:pt idx="11663">
                  <c:v>45133.296238425923</c:v>
                </c:pt>
                <c:pt idx="11664">
                  <c:v>45133.296284722222</c:v>
                </c:pt>
                <c:pt idx="11665">
                  <c:v>45133.296342592592</c:v>
                </c:pt>
                <c:pt idx="11666">
                  <c:v>45133.296388888892</c:v>
                </c:pt>
                <c:pt idx="11667">
                  <c:v>45133.296435185184</c:v>
                </c:pt>
                <c:pt idx="11668">
                  <c:v>45133.296493055554</c:v>
                </c:pt>
                <c:pt idx="11669">
                  <c:v>45133.296539351853</c:v>
                </c:pt>
                <c:pt idx="11670">
                  <c:v>45133.296585648146</c:v>
                </c:pt>
                <c:pt idx="11671">
                  <c:v>45133.296643518515</c:v>
                </c:pt>
                <c:pt idx="11672">
                  <c:v>45133.296689814815</c:v>
                </c:pt>
                <c:pt idx="11673">
                  <c:v>45133.296736111108</c:v>
                </c:pt>
                <c:pt idx="11674">
                  <c:v>45133.296840277777</c:v>
                </c:pt>
                <c:pt idx="11675">
                  <c:v>45133.296886574077</c:v>
                </c:pt>
                <c:pt idx="11676">
                  <c:v>45133.296944444446</c:v>
                </c:pt>
                <c:pt idx="11677">
                  <c:v>45133.296990740739</c:v>
                </c:pt>
                <c:pt idx="11678">
                  <c:v>45133.297048611108</c:v>
                </c:pt>
                <c:pt idx="11679">
                  <c:v>45133.297094907408</c:v>
                </c:pt>
                <c:pt idx="11680">
                  <c:v>45133.2971412037</c:v>
                </c:pt>
                <c:pt idx="11681">
                  <c:v>45133.297199074077</c:v>
                </c:pt>
                <c:pt idx="11682">
                  <c:v>45133.29724537037</c:v>
                </c:pt>
                <c:pt idx="11683">
                  <c:v>45133.297291666669</c:v>
                </c:pt>
                <c:pt idx="11684">
                  <c:v>45133.297349537039</c:v>
                </c:pt>
                <c:pt idx="11685">
                  <c:v>45133.297395833331</c:v>
                </c:pt>
                <c:pt idx="11686">
                  <c:v>45133.297442129631</c:v>
                </c:pt>
                <c:pt idx="11687">
                  <c:v>45133.297500000001</c:v>
                </c:pt>
                <c:pt idx="11688">
                  <c:v>45133.297546296293</c:v>
                </c:pt>
                <c:pt idx="11689">
                  <c:v>45133.297650462962</c:v>
                </c:pt>
                <c:pt idx="11690">
                  <c:v>45133.297696759262</c:v>
                </c:pt>
                <c:pt idx="11691">
                  <c:v>45133.297743055555</c:v>
                </c:pt>
                <c:pt idx="11692">
                  <c:v>45133.297800925924</c:v>
                </c:pt>
                <c:pt idx="11693">
                  <c:v>45133.297847222224</c:v>
                </c:pt>
                <c:pt idx="11694">
                  <c:v>45133.297905092593</c:v>
                </c:pt>
                <c:pt idx="11695">
                  <c:v>45133.297951388886</c:v>
                </c:pt>
                <c:pt idx="11696">
                  <c:v>45133.297997685186</c:v>
                </c:pt>
                <c:pt idx="11697">
                  <c:v>45133.298055555555</c:v>
                </c:pt>
                <c:pt idx="11698">
                  <c:v>45133.298101851855</c:v>
                </c:pt>
                <c:pt idx="11699">
                  <c:v>45133.298148148147</c:v>
                </c:pt>
                <c:pt idx="11700">
                  <c:v>45133.298206018517</c:v>
                </c:pt>
                <c:pt idx="11701">
                  <c:v>45133.298252314817</c:v>
                </c:pt>
                <c:pt idx="11702">
                  <c:v>45133.298298611109</c:v>
                </c:pt>
                <c:pt idx="11703">
                  <c:v>45133.298356481479</c:v>
                </c:pt>
                <c:pt idx="11704">
                  <c:v>45133.298402777778</c:v>
                </c:pt>
                <c:pt idx="11705">
                  <c:v>45133.298449074071</c:v>
                </c:pt>
                <c:pt idx="11706">
                  <c:v>45133.298506944448</c:v>
                </c:pt>
                <c:pt idx="11707">
                  <c:v>45133.29855324074</c:v>
                </c:pt>
                <c:pt idx="11708">
                  <c:v>45133.29859953704</c:v>
                </c:pt>
                <c:pt idx="11709">
                  <c:v>45133.298657407409</c:v>
                </c:pt>
                <c:pt idx="11710">
                  <c:v>45133.298703703702</c:v>
                </c:pt>
                <c:pt idx="11711">
                  <c:v>45133.298761574071</c:v>
                </c:pt>
                <c:pt idx="11712">
                  <c:v>45133.298807870371</c:v>
                </c:pt>
                <c:pt idx="11713">
                  <c:v>45133.298854166664</c:v>
                </c:pt>
                <c:pt idx="11714">
                  <c:v>45133.29891203704</c:v>
                </c:pt>
                <c:pt idx="11715">
                  <c:v>45133.299004629633</c:v>
                </c:pt>
                <c:pt idx="11716">
                  <c:v>45133.299062500002</c:v>
                </c:pt>
                <c:pt idx="11717">
                  <c:v>45133.299108796295</c:v>
                </c:pt>
                <c:pt idx="11718">
                  <c:v>45133.299155092594</c:v>
                </c:pt>
                <c:pt idx="11719">
                  <c:v>45133.299212962964</c:v>
                </c:pt>
                <c:pt idx="11720">
                  <c:v>45133.299259259256</c:v>
                </c:pt>
                <c:pt idx="11721">
                  <c:v>45133.299305555556</c:v>
                </c:pt>
                <c:pt idx="11722">
                  <c:v>45133.299409722225</c:v>
                </c:pt>
                <c:pt idx="11723">
                  <c:v>45133.299456018518</c:v>
                </c:pt>
                <c:pt idx="11724">
                  <c:v>45133.299513888887</c:v>
                </c:pt>
                <c:pt idx="11725">
                  <c:v>45133.299560185187</c:v>
                </c:pt>
                <c:pt idx="11726">
                  <c:v>45133.299618055556</c:v>
                </c:pt>
                <c:pt idx="11727">
                  <c:v>45133.299664351849</c:v>
                </c:pt>
                <c:pt idx="11728">
                  <c:v>45133.299710648149</c:v>
                </c:pt>
                <c:pt idx="11729">
                  <c:v>45133.299768518518</c:v>
                </c:pt>
                <c:pt idx="11730">
                  <c:v>45133.299814814818</c:v>
                </c:pt>
                <c:pt idx="11731">
                  <c:v>45133.299861111111</c:v>
                </c:pt>
                <c:pt idx="11732">
                  <c:v>45133.29991898148</c:v>
                </c:pt>
                <c:pt idx="11733">
                  <c:v>45133.29996527778</c:v>
                </c:pt>
                <c:pt idx="11734">
                  <c:v>45133.300011574072</c:v>
                </c:pt>
                <c:pt idx="11735">
                  <c:v>45133.300069444442</c:v>
                </c:pt>
                <c:pt idx="11736">
                  <c:v>45133.300115740742</c:v>
                </c:pt>
                <c:pt idx="11737">
                  <c:v>45133.300162037034</c:v>
                </c:pt>
                <c:pt idx="11738">
                  <c:v>45133.300219907411</c:v>
                </c:pt>
                <c:pt idx="11739">
                  <c:v>45133.300266203703</c:v>
                </c:pt>
                <c:pt idx="11740">
                  <c:v>45133.300312500003</c:v>
                </c:pt>
                <c:pt idx="11741">
                  <c:v>45133.300370370373</c:v>
                </c:pt>
                <c:pt idx="11742">
                  <c:v>45133.300416666665</c:v>
                </c:pt>
                <c:pt idx="11743">
                  <c:v>45133.300474537034</c:v>
                </c:pt>
                <c:pt idx="11744">
                  <c:v>45133.300520833334</c:v>
                </c:pt>
                <c:pt idx="11745">
                  <c:v>45133.300567129627</c:v>
                </c:pt>
                <c:pt idx="11746">
                  <c:v>45133.300625000003</c:v>
                </c:pt>
                <c:pt idx="11747">
                  <c:v>45133.300671296296</c:v>
                </c:pt>
                <c:pt idx="11748">
                  <c:v>45133.300717592596</c:v>
                </c:pt>
                <c:pt idx="11749">
                  <c:v>45133.300775462965</c:v>
                </c:pt>
                <c:pt idx="11750">
                  <c:v>45133.300821759258</c:v>
                </c:pt>
                <c:pt idx="11751">
                  <c:v>45133.300868055558</c:v>
                </c:pt>
                <c:pt idx="11752">
                  <c:v>45133.300925925927</c:v>
                </c:pt>
                <c:pt idx="11753">
                  <c:v>45133.30097222222</c:v>
                </c:pt>
                <c:pt idx="11754">
                  <c:v>45133.301018518519</c:v>
                </c:pt>
                <c:pt idx="11755">
                  <c:v>45133.301076388889</c:v>
                </c:pt>
                <c:pt idx="11756">
                  <c:v>45133.301122685189</c:v>
                </c:pt>
                <c:pt idx="11757">
                  <c:v>45133.301180555558</c:v>
                </c:pt>
                <c:pt idx="11758">
                  <c:v>45133.301226851851</c:v>
                </c:pt>
                <c:pt idx="11759">
                  <c:v>45133.30127314815</c:v>
                </c:pt>
                <c:pt idx="11760">
                  <c:v>45133.30133101852</c:v>
                </c:pt>
                <c:pt idx="11761">
                  <c:v>45133.301377314812</c:v>
                </c:pt>
                <c:pt idx="11762">
                  <c:v>45133.301423611112</c:v>
                </c:pt>
                <c:pt idx="11763">
                  <c:v>45133.301481481481</c:v>
                </c:pt>
                <c:pt idx="11764">
                  <c:v>45133.301574074074</c:v>
                </c:pt>
                <c:pt idx="11765">
                  <c:v>45133.301631944443</c:v>
                </c:pt>
                <c:pt idx="11766">
                  <c:v>45133.301678240743</c:v>
                </c:pt>
                <c:pt idx="11767">
                  <c:v>45133.301782407405</c:v>
                </c:pt>
                <c:pt idx="11768">
                  <c:v>45133.301828703705</c:v>
                </c:pt>
                <c:pt idx="11769">
                  <c:v>45133.301874999997</c:v>
                </c:pt>
                <c:pt idx="11770">
                  <c:v>45133.301932870374</c:v>
                </c:pt>
                <c:pt idx="11771">
                  <c:v>45133.301979166667</c:v>
                </c:pt>
                <c:pt idx="11772">
                  <c:v>45133.302025462966</c:v>
                </c:pt>
                <c:pt idx="11773">
                  <c:v>45133.302083333336</c:v>
                </c:pt>
                <c:pt idx="11774">
                  <c:v>45133.302129629628</c:v>
                </c:pt>
                <c:pt idx="11775">
                  <c:v>45133.302187499998</c:v>
                </c:pt>
                <c:pt idx="11776">
                  <c:v>45133.302233796298</c:v>
                </c:pt>
                <c:pt idx="11777">
                  <c:v>45133.30228009259</c:v>
                </c:pt>
                <c:pt idx="11778">
                  <c:v>45133.302384259259</c:v>
                </c:pt>
                <c:pt idx="11779">
                  <c:v>45133.302430555559</c:v>
                </c:pt>
                <c:pt idx="11780">
                  <c:v>45133.302488425928</c:v>
                </c:pt>
                <c:pt idx="11781">
                  <c:v>45133.302534722221</c:v>
                </c:pt>
                <c:pt idx="11782">
                  <c:v>45133.302581018521</c:v>
                </c:pt>
                <c:pt idx="11783">
                  <c:v>45133.30263888889</c:v>
                </c:pt>
                <c:pt idx="11784">
                  <c:v>45133.302685185183</c:v>
                </c:pt>
                <c:pt idx="11785">
                  <c:v>45133.302731481483</c:v>
                </c:pt>
                <c:pt idx="11786">
                  <c:v>45133.302789351852</c:v>
                </c:pt>
                <c:pt idx="11787">
                  <c:v>45133.302835648145</c:v>
                </c:pt>
                <c:pt idx="11788">
                  <c:v>45133.302893518521</c:v>
                </c:pt>
                <c:pt idx="11789">
                  <c:v>45133.302939814814</c:v>
                </c:pt>
                <c:pt idx="11790">
                  <c:v>45133.302986111114</c:v>
                </c:pt>
                <c:pt idx="11791">
                  <c:v>45133.303043981483</c:v>
                </c:pt>
                <c:pt idx="11792">
                  <c:v>45133.303090277775</c:v>
                </c:pt>
                <c:pt idx="11793">
                  <c:v>45133.303136574075</c:v>
                </c:pt>
                <c:pt idx="11794">
                  <c:v>45133.303194444445</c:v>
                </c:pt>
                <c:pt idx="11795">
                  <c:v>45133.303240740737</c:v>
                </c:pt>
                <c:pt idx="11796">
                  <c:v>45133.303287037037</c:v>
                </c:pt>
                <c:pt idx="11797">
                  <c:v>45133.303344907406</c:v>
                </c:pt>
                <c:pt idx="11798">
                  <c:v>45133.303391203706</c:v>
                </c:pt>
                <c:pt idx="11799">
                  <c:v>45133.303437499999</c:v>
                </c:pt>
                <c:pt idx="11800">
                  <c:v>45133.303541666668</c:v>
                </c:pt>
                <c:pt idx="11801">
                  <c:v>45133.303587962961</c:v>
                </c:pt>
                <c:pt idx="11802">
                  <c:v>45133.30364583333</c:v>
                </c:pt>
                <c:pt idx="11803">
                  <c:v>45133.30369212963</c:v>
                </c:pt>
                <c:pt idx="11804">
                  <c:v>45133.303749999999</c:v>
                </c:pt>
                <c:pt idx="11805">
                  <c:v>45133.303796296299</c:v>
                </c:pt>
                <c:pt idx="11806">
                  <c:v>45133.303842592592</c:v>
                </c:pt>
                <c:pt idx="11807">
                  <c:v>45133.303900462961</c:v>
                </c:pt>
                <c:pt idx="11808">
                  <c:v>45133.303946759261</c:v>
                </c:pt>
                <c:pt idx="11809">
                  <c:v>45133.303993055553</c:v>
                </c:pt>
                <c:pt idx="11810">
                  <c:v>45133.304050925923</c:v>
                </c:pt>
                <c:pt idx="11811">
                  <c:v>45133.304097222222</c:v>
                </c:pt>
                <c:pt idx="11812">
                  <c:v>45133.304143518515</c:v>
                </c:pt>
                <c:pt idx="11813">
                  <c:v>45133.304201388892</c:v>
                </c:pt>
                <c:pt idx="11814">
                  <c:v>45133.304247685184</c:v>
                </c:pt>
                <c:pt idx="11815">
                  <c:v>45133.304293981484</c:v>
                </c:pt>
                <c:pt idx="11816">
                  <c:v>45133.304351851853</c:v>
                </c:pt>
                <c:pt idx="11817">
                  <c:v>45133.304398148146</c:v>
                </c:pt>
                <c:pt idx="11818">
                  <c:v>45133.304444444446</c:v>
                </c:pt>
                <c:pt idx="11819">
                  <c:v>45133.304502314815</c:v>
                </c:pt>
                <c:pt idx="11820">
                  <c:v>45133.304548611108</c:v>
                </c:pt>
                <c:pt idx="11821">
                  <c:v>45133.304594907408</c:v>
                </c:pt>
                <c:pt idx="11822">
                  <c:v>45133.304652777777</c:v>
                </c:pt>
                <c:pt idx="11823">
                  <c:v>45133.304699074077</c:v>
                </c:pt>
                <c:pt idx="11824">
                  <c:v>45133.304756944446</c:v>
                </c:pt>
                <c:pt idx="11825">
                  <c:v>45133.304803240739</c:v>
                </c:pt>
                <c:pt idx="11826">
                  <c:v>45133.304849537039</c:v>
                </c:pt>
                <c:pt idx="11827">
                  <c:v>45133.3049537037</c:v>
                </c:pt>
                <c:pt idx="11828">
                  <c:v>45133.305</c:v>
                </c:pt>
                <c:pt idx="11829">
                  <c:v>45133.30505787037</c:v>
                </c:pt>
                <c:pt idx="11830">
                  <c:v>45133.305104166669</c:v>
                </c:pt>
                <c:pt idx="11831">
                  <c:v>45133.305150462962</c:v>
                </c:pt>
                <c:pt idx="11832">
                  <c:v>45133.305208333331</c:v>
                </c:pt>
                <c:pt idx="11833">
                  <c:v>45133.305254629631</c:v>
                </c:pt>
                <c:pt idx="11834">
                  <c:v>45133.305300925924</c:v>
                </c:pt>
                <c:pt idx="11835">
                  <c:v>45133.305358796293</c:v>
                </c:pt>
                <c:pt idx="11836">
                  <c:v>45133.305405092593</c:v>
                </c:pt>
                <c:pt idx="11837">
                  <c:v>45133.305462962962</c:v>
                </c:pt>
                <c:pt idx="11838">
                  <c:v>45133.305509259262</c:v>
                </c:pt>
                <c:pt idx="11839">
                  <c:v>45133.305555555555</c:v>
                </c:pt>
                <c:pt idx="11840">
                  <c:v>45133.305613425924</c:v>
                </c:pt>
                <c:pt idx="11841">
                  <c:v>45133.305659722224</c:v>
                </c:pt>
                <c:pt idx="11842">
                  <c:v>45133.305706018517</c:v>
                </c:pt>
                <c:pt idx="11843">
                  <c:v>45133.305763888886</c:v>
                </c:pt>
                <c:pt idx="11844">
                  <c:v>45133.305810185186</c:v>
                </c:pt>
                <c:pt idx="11845">
                  <c:v>45133.305856481478</c:v>
                </c:pt>
                <c:pt idx="11846">
                  <c:v>45133.305914351855</c:v>
                </c:pt>
                <c:pt idx="11847">
                  <c:v>45133.305960648147</c:v>
                </c:pt>
                <c:pt idx="11848">
                  <c:v>45133.306006944447</c:v>
                </c:pt>
                <c:pt idx="11849">
                  <c:v>45133.306111111109</c:v>
                </c:pt>
                <c:pt idx="11850">
                  <c:v>45133.306157407409</c:v>
                </c:pt>
                <c:pt idx="11851">
                  <c:v>45133.306215277778</c:v>
                </c:pt>
                <c:pt idx="11852">
                  <c:v>45133.306319444448</c:v>
                </c:pt>
                <c:pt idx="11853">
                  <c:v>45133.30636574074</c:v>
                </c:pt>
                <c:pt idx="11854">
                  <c:v>45133.30641203704</c:v>
                </c:pt>
                <c:pt idx="11855">
                  <c:v>45133.306469907409</c:v>
                </c:pt>
                <c:pt idx="11856">
                  <c:v>45133.306516203702</c:v>
                </c:pt>
                <c:pt idx="11857">
                  <c:v>45133.306562500002</c:v>
                </c:pt>
                <c:pt idx="11858">
                  <c:v>45133.306620370371</c:v>
                </c:pt>
                <c:pt idx="11859">
                  <c:v>45133.306666666664</c:v>
                </c:pt>
                <c:pt idx="11860">
                  <c:v>45133.306712962964</c:v>
                </c:pt>
                <c:pt idx="11861">
                  <c:v>45133.306770833333</c:v>
                </c:pt>
                <c:pt idx="11862">
                  <c:v>45133.306817129633</c:v>
                </c:pt>
                <c:pt idx="11863">
                  <c:v>45133.306863425925</c:v>
                </c:pt>
                <c:pt idx="11864">
                  <c:v>45133.306921296295</c:v>
                </c:pt>
                <c:pt idx="11865">
                  <c:v>45133.306967592594</c:v>
                </c:pt>
                <c:pt idx="11866">
                  <c:v>45133.307013888887</c:v>
                </c:pt>
                <c:pt idx="11867">
                  <c:v>45133.307071759256</c:v>
                </c:pt>
                <c:pt idx="11868">
                  <c:v>45133.307118055556</c:v>
                </c:pt>
                <c:pt idx="11869">
                  <c:v>45133.307164351849</c:v>
                </c:pt>
                <c:pt idx="11870">
                  <c:v>45133.307222222225</c:v>
                </c:pt>
                <c:pt idx="11871">
                  <c:v>45133.307268518518</c:v>
                </c:pt>
                <c:pt idx="11872">
                  <c:v>45133.307326388887</c:v>
                </c:pt>
                <c:pt idx="11873">
                  <c:v>45133.307372685187</c:v>
                </c:pt>
                <c:pt idx="11874">
                  <c:v>45133.30741898148</c:v>
                </c:pt>
                <c:pt idx="11875">
                  <c:v>45133.307476851849</c:v>
                </c:pt>
                <c:pt idx="11876">
                  <c:v>45133.307523148149</c:v>
                </c:pt>
                <c:pt idx="11877">
                  <c:v>45133.307569444441</c:v>
                </c:pt>
                <c:pt idx="11878">
                  <c:v>45133.307627314818</c:v>
                </c:pt>
                <c:pt idx="11879">
                  <c:v>45133.307673611111</c:v>
                </c:pt>
                <c:pt idx="11880">
                  <c:v>45133.307719907411</c:v>
                </c:pt>
                <c:pt idx="11881">
                  <c:v>45133.30777777778</c:v>
                </c:pt>
                <c:pt idx="11882">
                  <c:v>45133.307824074072</c:v>
                </c:pt>
                <c:pt idx="11883">
                  <c:v>45133.307870370372</c:v>
                </c:pt>
                <c:pt idx="11884">
                  <c:v>45133.307928240742</c:v>
                </c:pt>
                <c:pt idx="11885">
                  <c:v>45133.307974537034</c:v>
                </c:pt>
                <c:pt idx="11886">
                  <c:v>45133.308020833334</c:v>
                </c:pt>
                <c:pt idx="11887">
                  <c:v>45133.308078703703</c:v>
                </c:pt>
                <c:pt idx="11888">
                  <c:v>45133.308182870373</c:v>
                </c:pt>
                <c:pt idx="11889">
                  <c:v>45133.308229166665</c:v>
                </c:pt>
                <c:pt idx="11890">
                  <c:v>45133.308275462965</c:v>
                </c:pt>
                <c:pt idx="11891">
                  <c:v>45133.308333333334</c:v>
                </c:pt>
                <c:pt idx="11892">
                  <c:v>45133.308379629627</c:v>
                </c:pt>
                <c:pt idx="11893">
                  <c:v>45133.308425925927</c:v>
                </c:pt>
                <c:pt idx="11894">
                  <c:v>45133.308483796296</c:v>
                </c:pt>
                <c:pt idx="11895">
                  <c:v>45133.308530092596</c:v>
                </c:pt>
                <c:pt idx="11896">
                  <c:v>45133.308576388888</c:v>
                </c:pt>
                <c:pt idx="11897">
                  <c:v>45133.308634259258</c:v>
                </c:pt>
                <c:pt idx="11898">
                  <c:v>45133.308680555558</c:v>
                </c:pt>
                <c:pt idx="11899">
                  <c:v>45133.30872685185</c:v>
                </c:pt>
                <c:pt idx="11900">
                  <c:v>45133.30878472222</c:v>
                </c:pt>
                <c:pt idx="11901">
                  <c:v>45133.308831018519</c:v>
                </c:pt>
                <c:pt idx="11902">
                  <c:v>45133.308877314812</c:v>
                </c:pt>
                <c:pt idx="11903">
                  <c:v>45133.308935185189</c:v>
                </c:pt>
                <c:pt idx="11904">
                  <c:v>45133.308981481481</c:v>
                </c:pt>
                <c:pt idx="11905">
                  <c:v>45133.309039351851</c:v>
                </c:pt>
                <c:pt idx="11906">
                  <c:v>45133.30908564815</c:v>
                </c:pt>
                <c:pt idx="11907">
                  <c:v>45133.309131944443</c:v>
                </c:pt>
                <c:pt idx="11908">
                  <c:v>45133.309236111112</c:v>
                </c:pt>
                <c:pt idx="11909">
                  <c:v>45133.309282407405</c:v>
                </c:pt>
                <c:pt idx="11910">
                  <c:v>45133.309386574074</c:v>
                </c:pt>
                <c:pt idx="11911">
                  <c:v>45133.309432870374</c:v>
                </c:pt>
                <c:pt idx="11912">
                  <c:v>45133.309490740743</c:v>
                </c:pt>
                <c:pt idx="11913">
                  <c:v>45133.309537037036</c:v>
                </c:pt>
                <c:pt idx="11914">
                  <c:v>45133.309641203705</c:v>
                </c:pt>
                <c:pt idx="11915">
                  <c:v>45133.309733796297</c:v>
                </c:pt>
                <c:pt idx="11916">
                  <c:v>45133.309837962966</c:v>
                </c:pt>
                <c:pt idx="11917">
                  <c:v>45133.309895833336</c:v>
                </c:pt>
                <c:pt idx="11918">
                  <c:v>45133.309942129628</c:v>
                </c:pt>
                <c:pt idx="11919">
                  <c:v>45133.309988425928</c:v>
                </c:pt>
                <c:pt idx="11920">
                  <c:v>45133.310046296298</c:v>
                </c:pt>
                <c:pt idx="11921">
                  <c:v>45133.31009259259</c:v>
                </c:pt>
                <c:pt idx="11922">
                  <c:v>45133.31013888889</c:v>
                </c:pt>
                <c:pt idx="11923">
                  <c:v>45133.310196759259</c:v>
                </c:pt>
                <c:pt idx="11924">
                  <c:v>45133.310243055559</c:v>
                </c:pt>
                <c:pt idx="11925">
                  <c:v>45133.310289351852</c:v>
                </c:pt>
                <c:pt idx="11926">
                  <c:v>45133.310347222221</c:v>
                </c:pt>
                <c:pt idx="11927">
                  <c:v>45133.310393518521</c:v>
                </c:pt>
                <c:pt idx="11928">
                  <c:v>45133.310439814813</c:v>
                </c:pt>
                <c:pt idx="11929">
                  <c:v>45133.310497685183</c:v>
                </c:pt>
                <c:pt idx="11930">
                  <c:v>45133.310543981483</c:v>
                </c:pt>
                <c:pt idx="11931">
                  <c:v>45133.310590277775</c:v>
                </c:pt>
                <c:pt idx="11932">
                  <c:v>45133.310648148145</c:v>
                </c:pt>
                <c:pt idx="11933">
                  <c:v>45133.310694444444</c:v>
                </c:pt>
                <c:pt idx="11934">
                  <c:v>45133.310752314814</c:v>
                </c:pt>
                <c:pt idx="11935">
                  <c:v>45133.310798611114</c:v>
                </c:pt>
                <c:pt idx="11936">
                  <c:v>45133.310844907406</c:v>
                </c:pt>
                <c:pt idx="11937">
                  <c:v>45133.310902777775</c:v>
                </c:pt>
                <c:pt idx="11938">
                  <c:v>45133.310949074075</c:v>
                </c:pt>
                <c:pt idx="11939">
                  <c:v>45133.310995370368</c:v>
                </c:pt>
                <c:pt idx="11940">
                  <c:v>45133.311053240737</c:v>
                </c:pt>
                <c:pt idx="11941">
                  <c:v>45133.311099537037</c:v>
                </c:pt>
                <c:pt idx="11942">
                  <c:v>45133.311145833337</c:v>
                </c:pt>
                <c:pt idx="11943">
                  <c:v>45133.311203703706</c:v>
                </c:pt>
                <c:pt idx="11944">
                  <c:v>45133.311249999999</c:v>
                </c:pt>
                <c:pt idx="11945">
                  <c:v>45133.311296296299</c:v>
                </c:pt>
                <c:pt idx="11946">
                  <c:v>45133.311354166668</c:v>
                </c:pt>
                <c:pt idx="11947">
                  <c:v>45133.311400462961</c:v>
                </c:pt>
                <c:pt idx="11948">
                  <c:v>45133.31144675926</c:v>
                </c:pt>
                <c:pt idx="11949">
                  <c:v>45133.31150462963</c:v>
                </c:pt>
                <c:pt idx="11950">
                  <c:v>45133.311550925922</c:v>
                </c:pt>
                <c:pt idx="11951">
                  <c:v>45133.311608796299</c:v>
                </c:pt>
                <c:pt idx="11952">
                  <c:v>45133.311655092592</c:v>
                </c:pt>
                <c:pt idx="11953">
                  <c:v>45133.311701388891</c:v>
                </c:pt>
                <c:pt idx="11954">
                  <c:v>45133.311759259261</c:v>
                </c:pt>
                <c:pt idx="11955">
                  <c:v>45133.311805555553</c:v>
                </c:pt>
                <c:pt idx="11956">
                  <c:v>45133.311851851853</c:v>
                </c:pt>
                <c:pt idx="11957">
                  <c:v>45133.311909722222</c:v>
                </c:pt>
                <c:pt idx="11958">
                  <c:v>45133.311956018515</c:v>
                </c:pt>
                <c:pt idx="11959">
                  <c:v>45133.312002314815</c:v>
                </c:pt>
                <c:pt idx="11960">
                  <c:v>45133.312060185184</c:v>
                </c:pt>
                <c:pt idx="11961">
                  <c:v>45133.312106481484</c:v>
                </c:pt>
                <c:pt idx="11962">
                  <c:v>45133.312152777777</c:v>
                </c:pt>
                <c:pt idx="11963">
                  <c:v>45133.312210648146</c:v>
                </c:pt>
                <c:pt idx="11964">
                  <c:v>45133.312256944446</c:v>
                </c:pt>
                <c:pt idx="11965">
                  <c:v>45133.312303240738</c:v>
                </c:pt>
                <c:pt idx="11966">
                  <c:v>45133.312361111108</c:v>
                </c:pt>
                <c:pt idx="11967">
                  <c:v>45133.312407407408</c:v>
                </c:pt>
                <c:pt idx="11968">
                  <c:v>45133.312465277777</c:v>
                </c:pt>
                <c:pt idx="11969">
                  <c:v>45133.312511574077</c:v>
                </c:pt>
                <c:pt idx="11970">
                  <c:v>45133.312557870369</c:v>
                </c:pt>
                <c:pt idx="11971">
                  <c:v>45133.312615740739</c:v>
                </c:pt>
                <c:pt idx="11972">
                  <c:v>45133.312662037039</c:v>
                </c:pt>
                <c:pt idx="11973">
                  <c:v>45133.312708333331</c:v>
                </c:pt>
                <c:pt idx="11974">
                  <c:v>45133.3127662037</c:v>
                </c:pt>
                <c:pt idx="11975">
                  <c:v>45133.3128125</c:v>
                </c:pt>
                <c:pt idx="11976">
                  <c:v>45133.312916666669</c:v>
                </c:pt>
                <c:pt idx="11977">
                  <c:v>45133.312962962962</c:v>
                </c:pt>
                <c:pt idx="11978">
                  <c:v>45133.313009259262</c:v>
                </c:pt>
                <c:pt idx="11979">
                  <c:v>45133.313067129631</c:v>
                </c:pt>
                <c:pt idx="11980">
                  <c:v>45133.313159722224</c:v>
                </c:pt>
                <c:pt idx="11981">
                  <c:v>45133.313217592593</c:v>
                </c:pt>
                <c:pt idx="11982">
                  <c:v>45133.313263888886</c:v>
                </c:pt>
                <c:pt idx="11983">
                  <c:v>45133.313321759262</c:v>
                </c:pt>
                <c:pt idx="11984">
                  <c:v>45133.313368055555</c:v>
                </c:pt>
                <c:pt idx="11985">
                  <c:v>45133.313414351855</c:v>
                </c:pt>
                <c:pt idx="11986">
                  <c:v>45133.313472222224</c:v>
                </c:pt>
                <c:pt idx="11987">
                  <c:v>45133.313518518517</c:v>
                </c:pt>
                <c:pt idx="11988">
                  <c:v>45133.313564814816</c:v>
                </c:pt>
                <c:pt idx="11989">
                  <c:v>45133.313622685186</c:v>
                </c:pt>
                <c:pt idx="11990">
                  <c:v>45133.313668981478</c:v>
                </c:pt>
                <c:pt idx="11991">
                  <c:v>45133.313715277778</c:v>
                </c:pt>
                <c:pt idx="11992">
                  <c:v>45133.313773148147</c:v>
                </c:pt>
                <c:pt idx="11993">
                  <c:v>45133.313819444447</c:v>
                </c:pt>
                <c:pt idx="11994">
                  <c:v>45133.31386574074</c:v>
                </c:pt>
                <c:pt idx="11995">
                  <c:v>45133.313923611109</c:v>
                </c:pt>
                <c:pt idx="11996">
                  <c:v>45133.313969907409</c:v>
                </c:pt>
                <c:pt idx="11997">
                  <c:v>45133.314016203702</c:v>
                </c:pt>
                <c:pt idx="11998">
                  <c:v>45133.314074074071</c:v>
                </c:pt>
                <c:pt idx="11999">
                  <c:v>45133.31422453704</c:v>
                </c:pt>
                <c:pt idx="12000">
                  <c:v>45133.314270833333</c:v>
                </c:pt>
                <c:pt idx="12001">
                  <c:v>45133.314328703702</c:v>
                </c:pt>
                <c:pt idx="12002">
                  <c:v>45133.314375000002</c:v>
                </c:pt>
                <c:pt idx="12003">
                  <c:v>45133.314421296294</c:v>
                </c:pt>
                <c:pt idx="12004">
                  <c:v>45133.314479166664</c:v>
                </c:pt>
                <c:pt idx="12005">
                  <c:v>45133.314525462964</c:v>
                </c:pt>
                <c:pt idx="12006">
                  <c:v>45133.314571759256</c:v>
                </c:pt>
                <c:pt idx="12007">
                  <c:v>45133.314629629633</c:v>
                </c:pt>
                <c:pt idx="12008">
                  <c:v>45133.314675925925</c:v>
                </c:pt>
                <c:pt idx="12009">
                  <c:v>45133.314722222225</c:v>
                </c:pt>
                <c:pt idx="12010">
                  <c:v>45133.314780092594</c:v>
                </c:pt>
                <c:pt idx="12011">
                  <c:v>45133.314826388887</c:v>
                </c:pt>
                <c:pt idx="12012">
                  <c:v>45133.314872685187</c:v>
                </c:pt>
                <c:pt idx="12013">
                  <c:v>45133.314930555556</c:v>
                </c:pt>
                <c:pt idx="12014">
                  <c:v>45133.315034722225</c:v>
                </c:pt>
                <c:pt idx="12015">
                  <c:v>45133.315081018518</c:v>
                </c:pt>
                <c:pt idx="12016">
                  <c:v>45133.315127314818</c:v>
                </c:pt>
                <c:pt idx="12017">
                  <c:v>45133.315185185187</c:v>
                </c:pt>
                <c:pt idx="12018">
                  <c:v>45133.31523148148</c:v>
                </c:pt>
                <c:pt idx="12019">
                  <c:v>45133.31527777778</c:v>
                </c:pt>
                <c:pt idx="12020">
                  <c:v>45133.315335648149</c:v>
                </c:pt>
                <c:pt idx="12021">
                  <c:v>45133.315381944441</c:v>
                </c:pt>
                <c:pt idx="12022">
                  <c:v>45133.315428240741</c:v>
                </c:pt>
                <c:pt idx="12023">
                  <c:v>45133.315486111111</c:v>
                </c:pt>
                <c:pt idx="12024">
                  <c:v>45133.315532407411</c:v>
                </c:pt>
                <c:pt idx="12025">
                  <c:v>45133.315578703703</c:v>
                </c:pt>
                <c:pt idx="12026">
                  <c:v>45133.315636574072</c:v>
                </c:pt>
                <c:pt idx="12027">
                  <c:v>45133.315682870372</c:v>
                </c:pt>
                <c:pt idx="12028">
                  <c:v>45133.315729166665</c:v>
                </c:pt>
                <c:pt idx="12029">
                  <c:v>45133.315787037034</c:v>
                </c:pt>
                <c:pt idx="12030">
                  <c:v>45133.315833333334</c:v>
                </c:pt>
                <c:pt idx="12031">
                  <c:v>45133.315891203703</c:v>
                </c:pt>
                <c:pt idx="12032">
                  <c:v>45133.315937500003</c:v>
                </c:pt>
                <c:pt idx="12033">
                  <c:v>45133.315983796296</c:v>
                </c:pt>
                <c:pt idx="12034">
                  <c:v>45133.316041666665</c:v>
                </c:pt>
                <c:pt idx="12035">
                  <c:v>45133.316087962965</c:v>
                </c:pt>
                <c:pt idx="12036">
                  <c:v>45133.316134259258</c:v>
                </c:pt>
                <c:pt idx="12037">
                  <c:v>45133.316192129627</c:v>
                </c:pt>
                <c:pt idx="12038">
                  <c:v>45133.316238425927</c:v>
                </c:pt>
                <c:pt idx="12039">
                  <c:v>45133.316284722219</c:v>
                </c:pt>
                <c:pt idx="12040">
                  <c:v>45133.316342592596</c:v>
                </c:pt>
                <c:pt idx="12041">
                  <c:v>45133.316388888888</c:v>
                </c:pt>
                <c:pt idx="12042">
                  <c:v>45133.316435185188</c:v>
                </c:pt>
                <c:pt idx="12043">
                  <c:v>45133.316493055558</c:v>
                </c:pt>
                <c:pt idx="12044">
                  <c:v>45133.31653935185</c:v>
                </c:pt>
                <c:pt idx="12045">
                  <c:v>45133.31658564815</c:v>
                </c:pt>
                <c:pt idx="12046">
                  <c:v>45133.316643518519</c:v>
                </c:pt>
                <c:pt idx="12047">
                  <c:v>45133.316689814812</c:v>
                </c:pt>
                <c:pt idx="12048">
                  <c:v>45133.316793981481</c:v>
                </c:pt>
                <c:pt idx="12049">
                  <c:v>45133.316840277781</c:v>
                </c:pt>
                <c:pt idx="12050">
                  <c:v>45133.31689814815</c:v>
                </c:pt>
                <c:pt idx="12051">
                  <c:v>45133.316944444443</c:v>
                </c:pt>
                <c:pt idx="12052">
                  <c:v>45133.316990740743</c:v>
                </c:pt>
                <c:pt idx="12053">
                  <c:v>45133.317048611112</c:v>
                </c:pt>
                <c:pt idx="12054">
                  <c:v>45133.317094907405</c:v>
                </c:pt>
                <c:pt idx="12055">
                  <c:v>45133.317141203705</c:v>
                </c:pt>
                <c:pt idx="12056">
                  <c:v>45133.317199074074</c:v>
                </c:pt>
                <c:pt idx="12057">
                  <c:v>45133.317245370374</c:v>
                </c:pt>
                <c:pt idx="12058">
                  <c:v>45133.317291666666</c:v>
                </c:pt>
                <c:pt idx="12059">
                  <c:v>45133.317349537036</c:v>
                </c:pt>
                <c:pt idx="12060">
                  <c:v>45133.317395833335</c:v>
                </c:pt>
                <c:pt idx="12061">
                  <c:v>45133.317442129628</c:v>
                </c:pt>
                <c:pt idx="12062">
                  <c:v>45133.317499999997</c:v>
                </c:pt>
                <c:pt idx="12063">
                  <c:v>45133.317546296297</c:v>
                </c:pt>
                <c:pt idx="12064">
                  <c:v>45133.317604166667</c:v>
                </c:pt>
                <c:pt idx="12065">
                  <c:v>45133.317650462966</c:v>
                </c:pt>
                <c:pt idx="12066">
                  <c:v>45133.317696759259</c:v>
                </c:pt>
                <c:pt idx="12067">
                  <c:v>45133.317754629628</c:v>
                </c:pt>
                <c:pt idx="12068">
                  <c:v>45133.317800925928</c:v>
                </c:pt>
                <c:pt idx="12069">
                  <c:v>45133.317847222221</c:v>
                </c:pt>
                <c:pt idx="12070">
                  <c:v>45133.31790509259</c:v>
                </c:pt>
                <c:pt idx="12071">
                  <c:v>45133.31795138889</c:v>
                </c:pt>
                <c:pt idx="12072">
                  <c:v>45133.317997685182</c:v>
                </c:pt>
                <c:pt idx="12073">
                  <c:v>45133.318055555559</c:v>
                </c:pt>
                <c:pt idx="12074">
                  <c:v>45133.318101851852</c:v>
                </c:pt>
                <c:pt idx="12075">
                  <c:v>45133.318148148152</c:v>
                </c:pt>
                <c:pt idx="12076">
                  <c:v>45133.318206018521</c:v>
                </c:pt>
                <c:pt idx="12077">
                  <c:v>45133.318252314813</c:v>
                </c:pt>
                <c:pt idx="12078">
                  <c:v>45133.318298611113</c:v>
                </c:pt>
                <c:pt idx="12079">
                  <c:v>45133.318356481483</c:v>
                </c:pt>
                <c:pt idx="12080">
                  <c:v>45133.318402777775</c:v>
                </c:pt>
                <c:pt idx="12081">
                  <c:v>45133.318460648145</c:v>
                </c:pt>
                <c:pt idx="12082">
                  <c:v>45133.318506944444</c:v>
                </c:pt>
                <c:pt idx="12083">
                  <c:v>45133.318553240744</c:v>
                </c:pt>
                <c:pt idx="12084">
                  <c:v>45133.318611111114</c:v>
                </c:pt>
                <c:pt idx="12085">
                  <c:v>45133.318657407406</c:v>
                </c:pt>
                <c:pt idx="12086">
                  <c:v>45133.318703703706</c:v>
                </c:pt>
                <c:pt idx="12087">
                  <c:v>45133.318761574075</c:v>
                </c:pt>
                <c:pt idx="12088">
                  <c:v>45133.318807870368</c:v>
                </c:pt>
                <c:pt idx="12089">
                  <c:v>45133.318854166668</c:v>
                </c:pt>
                <c:pt idx="12090">
                  <c:v>45133.318912037037</c:v>
                </c:pt>
                <c:pt idx="12091">
                  <c:v>45133.318958333337</c:v>
                </c:pt>
                <c:pt idx="12092">
                  <c:v>45133.319004629629</c:v>
                </c:pt>
                <c:pt idx="12093">
                  <c:v>45133.319062499999</c:v>
                </c:pt>
                <c:pt idx="12094">
                  <c:v>45133.319108796299</c:v>
                </c:pt>
                <c:pt idx="12095">
                  <c:v>45133.319155092591</c:v>
                </c:pt>
                <c:pt idx="12096">
                  <c:v>45133.319212962961</c:v>
                </c:pt>
                <c:pt idx="12097">
                  <c:v>45133.31925925926</c:v>
                </c:pt>
                <c:pt idx="12098">
                  <c:v>45133.31931712963</c:v>
                </c:pt>
                <c:pt idx="12099">
                  <c:v>45133.319363425922</c:v>
                </c:pt>
                <c:pt idx="12100">
                  <c:v>45133.319409722222</c:v>
                </c:pt>
                <c:pt idx="12101">
                  <c:v>45133.319467592592</c:v>
                </c:pt>
                <c:pt idx="12102">
                  <c:v>45133.319513888891</c:v>
                </c:pt>
                <c:pt idx="12103">
                  <c:v>45133.319560185184</c:v>
                </c:pt>
                <c:pt idx="12104">
                  <c:v>45133.319618055553</c:v>
                </c:pt>
                <c:pt idx="12105">
                  <c:v>45133.319664351853</c:v>
                </c:pt>
                <c:pt idx="12106">
                  <c:v>45133.319768518515</c:v>
                </c:pt>
                <c:pt idx="12107">
                  <c:v>45133.319814814815</c:v>
                </c:pt>
                <c:pt idx="12108">
                  <c:v>45133.319861111115</c:v>
                </c:pt>
                <c:pt idx="12109">
                  <c:v>45133.319918981484</c:v>
                </c:pt>
                <c:pt idx="12110">
                  <c:v>45133.319965277777</c:v>
                </c:pt>
                <c:pt idx="12111">
                  <c:v>45133.320011574076</c:v>
                </c:pt>
                <c:pt idx="12112">
                  <c:v>45133.320069444446</c:v>
                </c:pt>
                <c:pt idx="12113">
                  <c:v>45133.320115740738</c:v>
                </c:pt>
                <c:pt idx="12114">
                  <c:v>45133.320173611108</c:v>
                </c:pt>
                <c:pt idx="12115">
                  <c:v>45133.320219907408</c:v>
                </c:pt>
                <c:pt idx="12116">
                  <c:v>45133.3202662037</c:v>
                </c:pt>
                <c:pt idx="12117">
                  <c:v>45133.320324074077</c:v>
                </c:pt>
                <c:pt idx="12118">
                  <c:v>45133.320370370369</c:v>
                </c:pt>
                <c:pt idx="12119">
                  <c:v>45133.320416666669</c:v>
                </c:pt>
                <c:pt idx="12120">
                  <c:v>45133.320474537039</c:v>
                </c:pt>
                <c:pt idx="12121">
                  <c:v>45133.320520833331</c:v>
                </c:pt>
                <c:pt idx="12122">
                  <c:v>45133.320567129631</c:v>
                </c:pt>
                <c:pt idx="12123">
                  <c:v>45133.320625</c:v>
                </c:pt>
                <c:pt idx="12124">
                  <c:v>45133.320671296293</c:v>
                </c:pt>
                <c:pt idx="12125">
                  <c:v>45133.320717592593</c:v>
                </c:pt>
                <c:pt idx="12126">
                  <c:v>45133.320775462962</c:v>
                </c:pt>
                <c:pt idx="12127">
                  <c:v>45133.320821759262</c:v>
                </c:pt>
                <c:pt idx="12128">
                  <c:v>45133.320868055554</c:v>
                </c:pt>
                <c:pt idx="12129">
                  <c:v>45133.320925925924</c:v>
                </c:pt>
                <c:pt idx="12130">
                  <c:v>45133.320972222224</c:v>
                </c:pt>
                <c:pt idx="12131">
                  <c:v>45133.321030092593</c:v>
                </c:pt>
                <c:pt idx="12132">
                  <c:v>45133.321076388886</c:v>
                </c:pt>
                <c:pt idx="12133">
                  <c:v>45133.321122685185</c:v>
                </c:pt>
                <c:pt idx="12134">
                  <c:v>45133.321180555555</c:v>
                </c:pt>
                <c:pt idx="12135">
                  <c:v>45133.321226851855</c:v>
                </c:pt>
                <c:pt idx="12136">
                  <c:v>45133.321273148147</c:v>
                </c:pt>
                <c:pt idx="12137">
                  <c:v>45133.321331018517</c:v>
                </c:pt>
                <c:pt idx="12138">
                  <c:v>45133.321377314816</c:v>
                </c:pt>
                <c:pt idx="12139">
                  <c:v>45133.321423611109</c:v>
                </c:pt>
                <c:pt idx="12140">
                  <c:v>45133.321481481478</c:v>
                </c:pt>
                <c:pt idx="12141">
                  <c:v>45133.321527777778</c:v>
                </c:pt>
                <c:pt idx="12142">
                  <c:v>45133.321574074071</c:v>
                </c:pt>
                <c:pt idx="12143">
                  <c:v>45133.321631944447</c:v>
                </c:pt>
                <c:pt idx="12144">
                  <c:v>45133.32167824074</c:v>
                </c:pt>
                <c:pt idx="12145">
                  <c:v>45133.32172453704</c:v>
                </c:pt>
                <c:pt idx="12146">
                  <c:v>45133.321782407409</c:v>
                </c:pt>
                <c:pt idx="12147">
                  <c:v>45133.321828703702</c:v>
                </c:pt>
                <c:pt idx="12148">
                  <c:v>45133.321886574071</c:v>
                </c:pt>
                <c:pt idx="12149">
                  <c:v>45133.321932870371</c:v>
                </c:pt>
                <c:pt idx="12150">
                  <c:v>45133.321979166663</c:v>
                </c:pt>
                <c:pt idx="12151">
                  <c:v>45133.32203703704</c:v>
                </c:pt>
                <c:pt idx="12152">
                  <c:v>45133.322083333333</c:v>
                </c:pt>
                <c:pt idx="12153">
                  <c:v>45133.322129629632</c:v>
                </c:pt>
                <c:pt idx="12154">
                  <c:v>45133.322187500002</c:v>
                </c:pt>
                <c:pt idx="12155">
                  <c:v>45133.322233796294</c:v>
                </c:pt>
                <c:pt idx="12156">
                  <c:v>45133.322280092594</c:v>
                </c:pt>
                <c:pt idx="12157">
                  <c:v>45133.322337962964</c:v>
                </c:pt>
                <c:pt idx="12158">
                  <c:v>45133.322384259256</c:v>
                </c:pt>
                <c:pt idx="12159">
                  <c:v>45133.322430555556</c:v>
                </c:pt>
                <c:pt idx="12160">
                  <c:v>45133.322488425925</c:v>
                </c:pt>
                <c:pt idx="12161">
                  <c:v>45133.322581018518</c:v>
                </c:pt>
                <c:pt idx="12162">
                  <c:v>45133.322638888887</c:v>
                </c:pt>
                <c:pt idx="12163">
                  <c:v>45133.322685185187</c:v>
                </c:pt>
                <c:pt idx="12164">
                  <c:v>45133.322743055556</c:v>
                </c:pt>
                <c:pt idx="12165">
                  <c:v>45133.322789351849</c:v>
                </c:pt>
                <c:pt idx="12166">
                  <c:v>45133.322835648149</c:v>
                </c:pt>
                <c:pt idx="12167">
                  <c:v>45133.322893518518</c:v>
                </c:pt>
                <c:pt idx="12168">
                  <c:v>45133.322939814818</c:v>
                </c:pt>
                <c:pt idx="12169">
                  <c:v>45133.32298611111</c:v>
                </c:pt>
                <c:pt idx="12170">
                  <c:v>45133.32304398148</c:v>
                </c:pt>
                <c:pt idx="12171">
                  <c:v>45133.32309027778</c:v>
                </c:pt>
                <c:pt idx="12172">
                  <c:v>45133.323136574072</c:v>
                </c:pt>
                <c:pt idx="12173">
                  <c:v>45133.323194444441</c:v>
                </c:pt>
                <c:pt idx="12174">
                  <c:v>45133.323240740741</c:v>
                </c:pt>
                <c:pt idx="12175">
                  <c:v>45133.323287037034</c:v>
                </c:pt>
                <c:pt idx="12176">
                  <c:v>45133.323344907411</c:v>
                </c:pt>
                <c:pt idx="12177">
                  <c:v>45133.323391203703</c:v>
                </c:pt>
                <c:pt idx="12178">
                  <c:v>45133.323437500003</c:v>
                </c:pt>
                <c:pt idx="12179">
                  <c:v>45133.323495370372</c:v>
                </c:pt>
                <c:pt idx="12180">
                  <c:v>45133.323541666665</c:v>
                </c:pt>
                <c:pt idx="12181">
                  <c:v>45133.323587962965</c:v>
                </c:pt>
                <c:pt idx="12182">
                  <c:v>45133.323645833334</c:v>
                </c:pt>
                <c:pt idx="12183">
                  <c:v>45133.323692129627</c:v>
                </c:pt>
                <c:pt idx="12184">
                  <c:v>45133.323750000003</c:v>
                </c:pt>
                <c:pt idx="12185">
                  <c:v>45133.323796296296</c:v>
                </c:pt>
                <c:pt idx="12186">
                  <c:v>45133.323842592596</c:v>
                </c:pt>
                <c:pt idx="12187">
                  <c:v>45133.323900462965</c:v>
                </c:pt>
                <c:pt idx="12188">
                  <c:v>45133.323946759258</c:v>
                </c:pt>
                <c:pt idx="12189">
                  <c:v>45133.323993055557</c:v>
                </c:pt>
                <c:pt idx="12190">
                  <c:v>45133.324050925927</c:v>
                </c:pt>
                <c:pt idx="12191">
                  <c:v>45133.324097222219</c:v>
                </c:pt>
                <c:pt idx="12192">
                  <c:v>45133.324143518519</c:v>
                </c:pt>
                <c:pt idx="12193">
                  <c:v>45133.324201388888</c:v>
                </c:pt>
                <c:pt idx="12194">
                  <c:v>45133.324247685188</c:v>
                </c:pt>
                <c:pt idx="12195">
                  <c:v>45133.324293981481</c:v>
                </c:pt>
                <c:pt idx="12196">
                  <c:v>45133.32435185185</c:v>
                </c:pt>
                <c:pt idx="12197">
                  <c:v>45133.32439814815</c:v>
                </c:pt>
                <c:pt idx="12198">
                  <c:v>45133.324444444443</c:v>
                </c:pt>
                <c:pt idx="12199">
                  <c:v>45133.324502314812</c:v>
                </c:pt>
                <c:pt idx="12200">
                  <c:v>45133.324548611112</c:v>
                </c:pt>
                <c:pt idx="12201">
                  <c:v>45133.324606481481</c:v>
                </c:pt>
                <c:pt idx="12202">
                  <c:v>45133.324652777781</c:v>
                </c:pt>
                <c:pt idx="12203">
                  <c:v>45133.324699074074</c:v>
                </c:pt>
                <c:pt idx="12204">
                  <c:v>45133.324756944443</c:v>
                </c:pt>
                <c:pt idx="12205">
                  <c:v>45133.324803240743</c:v>
                </c:pt>
                <c:pt idx="12206">
                  <c:v>45133.324849537035</c:v>
                </c:pt>
                <c:pt idx="12207">
                  <c:v>45133.324907407405</c:v>
                </c:pt>
                <c:pt idx="12208">
                  <c:v>45133.324953703705</c:v>
                </c:pt>
                <c:pt idx="12209">
                  <c:v>45133.324999999997</c:v>
                </c:pt>
                <c:pt idx="12210">
                  <c:v>45133.325057870374</c:v>
                </c:pt>
                <c:pt idx="12211">
                  <c:v>45133.325104166666</c:v>
                </c:pt>
                <c:pt idx="12212">
                  <c:v>45133.325150462966</c:v>
                </c:pt>
                <c:pt idx="12213">
                  <c:v>45133.325208333335</c:v>
                </c:pt>
                <c:pt idx="12214">
                  <c:v>45133.325254629628</c:v>
                </c:pt>
                <c:pt idx="12215">
                  <c:v>45133.325300925928</c:v>
                </c:pt>
                <c:pt idx="12216">
                  <c:v>45133.325358796297</c:v>
                </c:pt>
                <c:pt idx="12217">
                  <c:v>45133.32540509259</c:v>
                </c:pt>
                <c:pt idx="12218">
                  <c:v>45133.325462962966</c:v>
                </c:pt>
                <c:pt idx="12219">
                  <c:v>45133.325509259259</c:v>
                </c:pt>
                <c:pt idx="12220">
                  <c:v>45133.325555555559</c:v>
                </c:pt>
                <c:pt idx="12221">
                  <c:v>45133.325613425928</c:v>
                </c:pt>
                <c:pt idx="12222">
                  <c:v>45133.325659722221</c:v>
                </c:pt>
                <c:pt idx="12223">
                  <c:v>45133.325706018521</c:v>
                </c:pt>
                <c:pt idx="12224">
                  <c:v>45133.32576388889</c:v>
                </c:pt>
                <c:pt idx="12225">
                  <c:v>45133.325810185182</c:v>
                </c:pt>
                <c:pt idx="12226">
                  <c:v>45133.325856481482</c:v>
                </c:pt>
                <c:pt idx="12227">
                  <c:v>45133.325914351852</c:v>
                </c:pt>
                <c:pt idx="12228">
                  <c:v>45133.325960648152</c:v>
                </c:pt>
                <c:pt idx="12229">
                  <c:v>45133.326006944444</c:v>
                </c:pt>
                <c:pt idx="12230">
                  <c:v>45133.326064814813</c:v>
                </c:pt>
                <c:pt idx="12231">
                  <c:v>45133.326111111113</c:v>
                </c:pt>
                <c:pt idx="12232">
                  <c:v>45133.326157407406</c:v>
                </c:pt>
                <c:pt idx="12233">
                  <c:v>45133.326215277775</c:v>
                </c:pt>
                <c:pt idx="12234">
                  <c:v>45133.326261574075</c:v>
                </c:pt>
                <c:pt idx="12235">
                  <c:v>45133.326307870368</c:v>
                </c:pt>
                <c:pt idx="12236">
                  <c:v>45133.326365740744</c:v>
                </c:pt>
                <c:pt idx="12237">
                  <c:v>45133.326412037037</c:v>
                </c:pt>
                <c:pt idx="12238">
                  <c:v>45133.326469907406</c:v>
                </c:pt>
                <c:pt idx="12239">
                  <c:v>45133.326516203706</c:v>
                </c:pt>
                <c:pt idx="12240">
                  <c:v>45133.326562499999</c:v>
                </c:pt>
                <c:pt idx="12241">
                  <c:v>45133.326620370368</c:v>
                </c:pt>
                <c:pt idx="12242">
                  <c:v>45133.326666666668</c:v>
                </c:pt>
                <c:pt idx="12243">
                  <c:v>45133.32671296296</c:v>
                </c:pt>
                <c:pt idx="12244">
                  <c:v>45133.326770833337</c:v>
                </c:pt>
                <c:pt idx="12245">
                  <c:v>45133.326817129629</c:v>
                </c:pt>
                <c:pt idx="12246">
                  <c:v>45133.326863425929</c:v>
                </c:pt>
                <c:pt idx="12247">
                  <c:v>45133.326921296299</c:v>
                </c:pt>
                <c:pt idx="12248">
                  <c:v>45133.326967592591</c:v>
                </c:pt>
                <c:pt idx="12249">
                  <c:v>45133.32707175926</c:v>
                </c:pt>
                <c:pt idx="12250">
                  <c:v>45133.327118055553</c:v>
                </c:pt>
                <c:pt idx="12251">
                  <c:v>45133.327175925922</c:v>
                </c:pt>
                <c:pt idx="12252">
                  <c:v>45133.327222222222</c:v>
                </c:pt>
                <c:pt idx="12253">
                  <c:v>45133.327268518522</c:v>
                </c:pt>
                <c:pt idx="12254">
                  <c:v>45133.327326388891</c:v>
                </c:pt>
                <c:pt idx="12255">
                  <c:v>45133.327372685184</c:v>
                </c:pt>
                <c:pt idx="12256">
                  <c:v>45133.327418981484</c:v>
                </c:pt>
                <c:pt idx="12257">
                  <c:v>45133.327476851853</c:v>
                </c:pt>
                <c:pt idx="12258">
                  <c:v>45133.327523148146</c:v>
                </c:pt>
                <c:pt idx="12259">
                  <c:v>45133.327569444446</c:v>
                </c:pt>
                <c:pt idx="12260">
                  <c:v>45133.327627314815</c:v>
                </c:pt>
                <c:pt idx="12261">
                  <c:v>45133.327673611115</c:v>
                </c:pt>
                <c:pt idx="12262">
                  <c:v>45133.327719907407</c:v>
                </c:pt>
                <c:pt idx="12263">
                  <c:v>45133.327777777777</c:v>
                </c:pt>
                <c:pt idx="12264">
                  <c:v>45133.327824074076</c:v>
                </c:pt>
                <c:pt idx="12265">
                  <c:v>45133.327870370369</c:v>
                </c:pt>
                <c:pt idx="12266">
                  <c:v>45133.327928240738</c:v>
                </c:pt>
                <c:pt idx="12267">
                  <c:v>45133.327974537038</c:v>
                </c:pt>
                <c:pt idx="12268">
                  <c:v>45133.328020833331</c:v>
                </c:pt>
                <c:pt idx="12269">
                  <c:v>45133.3280787037</c:v>
                </c:pt>
                <c:pt idx="12270">
                  <c:v>45133.328125</c:v>
                </c:pt>
                <c:pt idx="12271">
                  <c:v>45133.328182870369</c:v>
                </c:pt>
                <c:pt idx="12272">
                  <c:v>45133.328275462962</c:v>
                </c:pt>
                <c:pt idx="12273">
                  <c:v>45133.328379629631</c:v>
                </c:pt>
                <c:pt idx="12274">
                  <c:v>45133.328425925924</c:v>
                </c:pt>
                <c:pt idx="12275">
                  <c:v>45133.328483796293</c:v>
                </c:pt>
                <c:pt idx="12276">
                  <c:v>45133.328576388885</c:v>
                </c:pt>
                <c:pt idx="12277">
                  <c:v>45133.328634259262</c:v>
                </c:pt>
                <c:pt idx="12278">
                  <c:v>45133.328680555554</c:v>
                </c:pt>
                <c:pt idx="12279">
                  <c:v>45133.328726851854</c:v>
                </c:pt>
                <c:pt idx="12280">
                  <c:v>45133.328784722224</c:v>
                </c:pt>
                <c:pt idx="12281">
                  <c:v>45133.328831018516</c:v>
                </c:pt>
                <c:pt idx="12282">
                  <c:v>45133.328877314816</c:v>
                </c:pt>
                <c:pt idx="12283">
                  <c:v>45133.328935185185</c:v>
                </c:pt>
                <c:pt idx="12284">
                  <c:v>45133.328981481478</c:v>
                </c:pt>
                <c:pt idx="12285">
                  <c:v>45133.329085648147</c:v>
                </c:pt>
                <c:pt idx="12286">
                  <c:v>45133.329189814816</c:v>
                </c:pt>
                <c:pt idx="12287">
                  <c:v>45133.329236111109</c:v>
                </c:pt>
                <c:pt idx="12288">
                  <c:v>45133.329282407409</c:v>
                </c:pt>
                <c:pt idx="12289">
                  <c:v>45133.329340277778</c:v>
                </c:pt>
                <c:pt idx="12290">
                  <c:v>45133.329386574071</c:v>
                </c:pt>
                <c:pt idx="12291">
                  <c:v>45133.329432870371</c:v>
                </c:pt>
                <c:pt idx="12292">
                  <c:v>45133.32953703704</c:v>
                </c:pt>
                <c:pt idx="12293">
                  <c:v>45133.329583333332</c:v>
                </c:pt>
                <c:pt idx="12294">
                  <c:v>45133.329641203702</c:v>
                </c:pt>
                <c:pt idx="12295">
                  <c:v>45133.329687500001</c:v>
                </c:pt>
                <c:pt idx="12296">
                  <c:v>45133.329791666663</c:v>
                </c:pt>
                <c:pt idx="12297">
                  <c:v>45133.329837962963</c:v>
                </c:pt>
                <c:pt idx="12298">
                  <c:v>45133.329895833333</c:v>
                </c:pt>
                <c:pt idx="12299">
                  <c:v>45133.329942129632</c:v>
                </c:pt>
                <c:pt idx="12300">
                  <c:v>45133.330046296294</c:v>
                </c:pt>
                <c:pt idx="12301">
                  <c:v>45133.330092592594</c:v>
                </c:pt>
                <c:pt idx="12302">
                  <c:v>45133.330138888887</c:v>
                </c:pt>
                <c:pt idx="12303">
                  <c:v>45133.330196759256</c:v>
                </c:pt>
                <c:pt idx="12304">
                  <c:v>45133.330243055556</c:v>
                </c:pt>
                <c:pt idx="12305">
                  <c:v>45133.330289351848</c:v>
                </c:pt>
                <c:pt idx="12306">
                  <c:v>45133.330347222225</c:v>
                </c:pt>
                <c:pt idx="12307">
                  <c:v>45133.330393518518</c:v>
                </c:pt>
                <c:pt idx="12308">
                  <c:v>45133.330439814818</c:v>
                </c:pt>
                <c:pt idx="12309">
                  <c:v>45133.330497685187</c:v>
                </c:pt>
                <c:pt idx="12310">
                  <c:v>45133.330543981479</c:v>
                </c:pt>
                <c:pt idx="12311">
                  <c:v>45133.330590277779</c:v>
                </c:pt>
                <c:pt idx="12312">
                  <c:v>45133.330648148149</c:v>
                </c:pt>
                <c:pt idx="12313">
                  <c:v>45133.330694444441</c:v>
                </c:pt>
                <c:pt idx="12314">
                  <c:v>45133.330752314818</c:v>
                </c:pt>
                <c:pt idx="12315">
                  <c:v>45133.33079861111</c:v>
                </c:pt>
                <c:pt idx="12316">
                  <c:v>45133.33084490741</c:v>
                </c:pt>
                <c:pt idx="12317">
                  <c:v>45133.33090277778</c:v>
                </c:pt>
                <c:pt idx="12318">
                  <c:v>45133.330949074072</c:v>
                </c:pt>
                <c:pt idx="12319">
                  <c:v>45133.330995370372</c:v>
                </c:pt>
                <c:pt idx="12320">
                  <c:v>45133.331053240741</c:v>
                </c:pt>
                <c:pt idx="12321">
                  <c:v>45133.331099537034</c:v>
                </c:pt>
                <c:pt idx="12322">
                  <c:v>45133.331145833334</c:v>
                </c:pt>
                <c:pt idx="12323">
                  <c:v>45133.331203703703</c:v>
                </c:pt>
                <c:pt idx="12324">
                  <c:v>45133.331250000003</c:v>
                </c:pt>
                <c:pt idx="12325">
                  <c:v>45133.331296296295</c:v>
                </c:pt>
                <c:pt idx="12326">
                  <c:v>45133.331354166665</c:v>
                </c:pt>
                <c:pt idx="12327">
                  <c:v>45133.331400462965</c:v>
                </c:pt>
                <c:pt idx="12328">
                  <c:v>45133.331446759257</c:v>
                </c:pt>
                <c:pt idx="12329">
                  <c:v>45133.331504629627</c:v>
                </c:pt>
                <c:pt idx="12330">
                  <c:v>45133.331550925926</c:v>
                </c:pt>
                <c:pt idx="12331">
                  <c:v>45133.331608796296</c:v>
                </c:pt>
                <c:pt idx="12332">
                  <c:v>45133.331655092596</c:v>
                </c:pt>
                <c:pt idx="12333">
                  <c:v>45133.331759259258</c:v>
                </c:pt>
                <c:pt idx="12334">
                  <c:v>45133.331805555557</c:v>
                </c:pt>
                <c:pt idx="12335">
                  <c:v>45133.33185185185</c:v>
                </c:pt>
                <c:pt idx="12336">
                  <c:v>45133.331909722219</c:v>
                </c:pt>
                <c:pt idx="12337">
                  <c:v>45133.331956018519</c:v>
                </c:pt>
                <c:pt idx="12338">
                  <c:v>45133.332002314812</c:v>
                </c:pt>
                <c:pt idx="12339">
                  <c:v>45133.332060185188</c:v>
                </c:pt>
                <c:pt idx="12340">
                  <c:v>45133.332106481481</c:v>
                </c:pt>
                <c:pt idx="12341">
                  <c:v>45133.332152777781</c:v>
                </c:pt>
                <c:pt idx="12342">
                  <c:v>45133.33221064815</c:v>
                </c:pt>
                <c:pt idx="12343">
                  <c:v>45133.332256944443</c:v>
                </c:pt>
                <c:pt idx="12344">
                  <c:v>45133.332303240742</c:v>
                </c:pt>
                <c:pt idx="12345">
                  <c:v>45133.332361111112</c:v>
                </c:pt>
                <c:pt idx="12346">
                  <c:v>45133.332407407404</c:v>
                </c:pt>
                <c:pt idx="12347">
                  <c:v>45133.332465277781</c:v>
                </c:pt>
                <c:pt idx="12348">
                  <c:v>45133.332511574074</c:v>
                </c:pt>
                <c:pt idx="12349">
                  <c:v>45133.332557870373</c:v>
                </c:pt>
                <c:pt idx="12350">
                  <c:v>45133.332615740743</c:v>
                </c:pt>
                <c:pt idx="12351">
                  <c:v>45133.332662037035</c:v>
                </c:pt>
                <c:pt idx="12352">
                  <c:v>45133.332708333335</c:v>
                </c:pt>
                <c:pt idx="12353">
                  <c:v>45133.332766203705</c:v>
                </c:pt>
                <c:pt idx="12354">
                  <c:v>45133.332812499997</c:v>
                </c:pt>
                <c:pt idx="12355">
                  <c:v>45133.332858796297</c:v>
                </c:pt>
                <c:pt idx="12356">
                  <c:v>45133.332916666666</c:v>
                </c:pt>
                <c:pt idx="12357">
                  <c:v>45133.332962962966</c:v>
                </c:pt>
                <c:pt idx="12358">
                  <c:v>45133.333009259259</c:v>
                </c:pt>
                <c:pt idx="12359">
                  <c:v>45133.333067129628</c:v>
                </c:pt>
                <c:pt idx="12360">
                  <c:v>45133.333113425928</c:v>
                </c:pt>
                <c:pt idx="12361">
                  <c:v>45133.33315972222</c:v>
                </c:pt>
                <c:pt idx="12362">
                  <c:v>45133.33321759259</c:v>
                </c:pt>
                <c:pt idx="12363">
                  <c:v>45133.33326388889</c:v>
                </c:pt>
                <c:pt idx="12364">
                  <c:v>45133.333321759259</c:v>
                </c:pt>
                <c:pt idx="12365">
                  <c:v>45133.333368055559</c:v>
                </c:pt>
                <c:pt idx="12366">
                  <c:v>45133.333414351851</c:v>
                </c:pt>
                <c:pt idx="12367">
                  <c:v>45133.333472222221</c:v>
                </c:pt>
                <c:pt idx="12368">
                  <c:v>45133.333564814813</c:v>
                </c:pt>
                <c:pt idx="12369">
                  <c:v>45133.333668981482</c:v>
                </c:pt>
                <c:pt idx="12370">
                  <c:v>45133.333715277775</c:v>
                </c:pt>
                <c:pt idx="12371">
                  <c:v>45133.333773148152</c:v>
                </c:pt>
                <c:pt idx="12372">
                  <c:v>45133.333819444444</c:v>
                </c:pt>
                <c:pt idx="12373">
                  <c:v>45133.333865740744</c:v>
                </c:pt>
                <c:pt idx="12374">
                  <c:v>45133.333969907406</c:v>
                </c:pt>
                <c:pt idx="12375">
                  <c:v>45133.334016203706</c:v>
                </c:pt>
                <c:pt idx="12376">
                  <c:v>45133.334074074075</c:v>
                </c:pt>
                <c:pt idx="12377">
                  <c:v>45133.334120370368</c:v>
                </c:pt>
                <c:pt idx="12378">
                  <c:v>45133.334178240744</c:v>
                </c:pt>
                <c:pt idx="12379">
                  <c:v>45133.334224537037</c:v>
                </c:pt>
                <c:pt idx="12380">
                  <c:v>45133.334270833337</c:v>
                </c:pt>
                <c:pt idx="12381">
                  <c:v>45133.334328703706</c:v>
                </c:pt>
                <c:pt idx="12382">
                  <c:v>45133.334374999999</c:v>
                </c:pt>
                <c:pt idx="12383">
                  <c:v>45133.334421296298</c:v>
                </c:pt>
                <c:pt idx="12384">
                  <c:v>45133.334479166668</c:v>
                </c:pt>
                <c:pt idx="12385">
                  <c:v>45133.33452546296</c:v>
                </c:pt>
                <c:pt idx="12386">
                  <c:v>45133.33457175926</c:v>
                </c:pt>
                <c:pt idx="12387">
                  <c:v>45133.334629629629</c:v>
                </c:pt>
                <c:pt idx="12388">
                  <c:v>45133.334675925929</c:v>
                </c:pt>
                <c:pt idx="12389">
                  <c:v>45133.334722222222</c:v>
                </c:pt>
                <c:pt idx="12390">
                  <c:v>45133.334780092591</c:v>
                </c:pt>
                <c:pt idx="12391">
                  <c:v>45133.334826388891</c:v>
                </c:pt>
                <c:pt idx="12392">
                  <c:v>45133.334872685184</c:v>
                </c:pt>
                <c:pt idx="12393">
                  <c:v>45133.334930555553</c:v>
                </c:pt>
                <c:pt idx="12394">
                  <c:v>45133.334976851853</c:v>
                </c:pt>
                <c:pt idx="12395">
                  <c:v>45133.335023148145</c:v>
                </c:pt>
                <c:pt idx="12396">
                  <c:v>45133.335081018522</c:v>
                </c:pt>
                <c:pt idx="12397">
                  <c:v>45133.335127314815</c:v>
                </c:pt>
                <c:pt idx="12398">
                  <c:v>45133.335185185184</c:v>
                </c:pt>
                <c:pt idx="12399">
                  <c:v>45133.335231481484</c:v>
                </c:pt>
                <c:pt idx="12400">
                  <c:v>45133.335335648146</c:v>
                </c:pt>
                <c:pt idx="12401">
                  <c:v>45133.335381944446</c:v>
                </c:pt>
                <c:pt idx="12402">
                  <c:v>45133.335428240738</c:v>
                </c:pt>
                <c:pt idx="12403">
                  <c:v>45133.335486111115</c:v>
                </c:pt>
                <c:pt idx="12404">
                  <c:v>45133.335532407407</c:v>
                </c:pt>
                <c:pt idx="12405">
                  <c:v>45133.335636574076</c:v>
                </c:pt>
                <c:pt idx="12406">
                  <c:v>45133.335682870369</c:v>
                </c:pt>
                <c:pt idx="12407">
                  <c:v>45133.335729166669</c:v>
                </c:pt>
                <c:pt idx="12408">
                  <c:v>45133.335787037038</c:v>
                </c:pt>
                <c:pt idx="12409">
                  <c:v>45133.335833333331</c:v>
                </c:pt>
                <c:pt idx="12410">
                  <c:v>45133.335879629631</c:v>
                </c:pt>
                <c:pt idx="12411">
                  <c:v>45133.3359375</c:v>
                </c:pt>
                <c:pt idx="12412">
                  <c:v>45133.3359837963</c:v>
                </c:pt>
                <c:pt idx="12413">
                  <c:v>45133.336041666669</c:v>
                </c:pt>
                <c:pt idx="12414">
                  <c:v>45133.336087962962</c:v>
                </c:pt>
                <c:pt idx="12415">
                  <c:v>45133.336134259262</c:v>
                </c:pt>
                <c:pt idx="12416">
                  <c:v>45133.336192129631</c:v>
                </c:pt>
                <c:pt idx="12417">
                  <c:v>45133.336238425924</c:v>
                </c:pt>
                <c:pt idx="12418">
                  <c:v>45133.336284722223</c:v>
                </c:pt>
                <c:pt idx="12419">
                  <c:v>45133.336342592593</c:v>
                </c:pt>
                <c:pt idx="12420">
                  <c:v>45133.336388888885</c:v>
                </c:pt>
                <c:pt idx="12421">
                  <c:v>45133.336435185185</c:v>
                </c:pt>
                <c:pt idx="12422">
                  <c:v>45133.336493055554</c:v>
                </c:pt>
                <c:pt idx="12423">
                  <c:v>45133.336539351854</c:v>
                </c:pt>
                <c:pt idx="12424">
                  <c:v>45133.336585648147</c:v>
                </c:pt>
                <c:pt idx="12425">
                  <c:v>45133.336643518516</c:v>
                </c:pt>
                <c:pt idx="12426">
                  <c:v>45133.336689814816</c:v>
                </c:pt>
                <c:pt idx="12427">
                  <c:v>45133.336793981478</c:v>
                </c:pt>
                <c:pt idx="12428">
                  <c:v>45133.336840277778</c:v>
                </c:pt>
                <c:pt idx="12429">
                  <c:v>45133.336898148147</c:v>
                </c:pt>
                <c:pt idx="12430">
                  <c:v>45133.336944444447</c:v>
                </c:pt>
                <c:pt idx="12431">
                  <c:v>45133.33699074074</c:v>
                </c:pt>
                <c:pt idx="12432">
                  <c:v>45133.337048611109</c:v>
                </c:pt>
                <c:pt idx="12433">
                  <c:v>45133.337094907409</c:v>
                </c:pt>
                <c:pt idx="12434">
                  <c:v>45133.337141203701</c:v>
                </c:pt>
                <c:pt idx="12435">
                  <c:v>45133.337199074071</c:v>
                </c:pt>
                <c:pt idx="12436">
                  <c:v>45133.337245370371</c:v>
                </c:pt>
                <c:pt idx="12437">
                  <c:v>45133.337291666663</c:v>
                </c:pt>
                <c:pt idx="12438">
                  <c:v>45133.33734953704</c:v>
                </c:pt>
                <c:pt idx="12439">
                  <c:v>45133.337395833332</c:v>
                </c:pt>
                <c:pt idx="12440">
                  <c:v>45133.337442129632</c:v>
                </c:pt>
                <c:pt idx="12441">
                  <c:v>45133.337500000001</c:v>
                </c:pt>
                <c:pt idx="12442">
                  <c:v>45133.337592592594</c:v>
                </c:pt>
                <c:pt idx="12443">
                  <c:v>45133.337650462963</c:v>
                </c:pt>
                <c:pt idx="12444">
                  <c:v>45133.337696759256</c:v>
                </c:pt>
                <c:pt idx="12445">
                  <c:v>45133.337743055556</c:v>
                </c:pt>
                <c:pt idx="12446">
                  <c:v>45133.337847222225</c:v>
                </c:pt>
                <c:pt idx="12447">
                  <c:v>45133.337905092594</c:v>
                </c:pt>
                <c:pt idx="12448">
                  <c:v>45133.337951388887</c:v>
                </c:pt>
                <c:pt idx="12449">
                  <c:v>45133.338055555556</c:v>
                </c:pt>
                <c:pt idx="12450">
                  <c:v>45133.338101851848</c:v>
                </c:pt>
                <c:pt idx="12451">
                  <c:v>45133.338148148148</c:v>
                </c:pt>
                <c:pt idx="12452">
                  <c:v>45133.338206018518</c:v>
                </c:pt>
                <c:pt idx="12453">
                  <c:v>45133.338252314818</c:v>
                </c:pt>
                <c:pt idx="12454">
                  <c:v>45133.33829861111</c:v>
                </c:pt>
                <c:pt idx="12455">
                  <c:v>45133.338356481479</c:v>
                </c:pt>
                <c:pt idx="12456">
                  <c:v>45133.338402777779</c:v>
                </c:pt>
                <c:pt idx="12457">
                  <c:v>45133.338449074072</c:v>
                </c:pt>
                <c:pt idx="12458">
                  <c:v>45133.338553240741</c:v>
                </c:pt>
                <c:pt idx="12459">
                  <c:v>45133.33861111111</c:v>
                </c:pt>
                <c:pt idx="12460">
                  <c:v>45133.33865740741</c:v>
                </c:pt>
                <c:pt idx="12461">
                  <c:v>45133.338703703703</c:v>
                </c:pt>
                <c:pt idx="12462">
                  <c:v>45133.338807870372</c:v>
                </c:pt>
                <c:pt idx="12463">
                  <c:v>45133.338854166665</c:v>
                </c:pt>
                <c:pt idx="12464">
                  <c:v>45133.338912037034</c:v>
                </c:pt>
                <c:pt idx="12465">
                  <c:v>45133.338958333334</c:v>
                </c:pt>
                <c:pt idx="12466">
                  <c:v>45133.339004629626</c:v>
                </c:pt>
                <c:pt idx="12467">
                  <c:v>45133.339062500003</c:v>
                </c:pt>
                <c:pt idx="12468">
                  <c:v>45133.339108796295</c:v>
                </c:pt>
                <c:pt idx="12469">
                  <c:v>45133.339155092595</c:v>
                </c:pt>
                <c:pt idx="12470">
                  <c:v>45133.339212962965</c:v>
                </c:pt>
                <c:pt idx="12471">
                  <c:v>45133.339259259257</c:v>
                </c:pt>
                <c:pt idx="12472">
                  <c:v>45133.339305555557</c:v>
                </c:pt>
                <c:pt idx="12473">
                  <c:v>45133.339363425926</c:v>
                </c:pt>
                <c:pt idx="12474">
                  <c:v>45133.339409722219</c:v>
                </c:pt>
                <c:pt idx="12475">
                  <c:v>45133.339513888888</c:v>
                </c:pt>
                <c:pt idx="12476">
                  <c:v>45133.339560185188</c:v>
                </c:pt>
                <c:pt idx="12477">
                  <c:v>45133.339618055557</c:v>
                </c:pt>
                <c:pt idx="12478">
                  <c:v>45133.33966435185</c:v>
                </c:pt>
                <c:pt idx="12479">
                  <c:v>45133.33971064815</c:v>
                </c:pt>
                <c:pt idx="12480">
                  <c:v>45133.339768518519</c:v>
                </c:pt>
                <c:pt idx="12481">
                  <c:v>45133.339814814812</c:v>
                </c:pt>
                <c:pt idx="12482">
                  <c:v>45133.339861111112</c:v>
                </c:pt>
                <c:pt idx="12483">
                  <c:v>45133.339965277781</c:v>
                </c:pt>
                <c:pt idx="12484">
                  <c:v>45133.340011574073</c:v>
                </c:pt>
                <c:pt idx="12485">
                  <c:v>45133.340115740742</c:v>
                </c:pt>
                <c:pt idx="12486">
                  <c:v>45133.340162037035</c:v>
                </c:pt>
                <c:pt idx="12487">
                  <c:v>45133.340219907404</c:v>
                </c:pt>
                <c:pt idx="12488">
                  <c:v>45133.340266203704</c:v>
                </c:pt>
                <c:pt idx="12489">
                  <c:v>45133.340312499997</c:v>
                </c:pt>
                <c:pt idx="12490">
                  <c:v>45133.340370370373</c:v>
                </c:pt>
                <c:pt idx="12491">
                  <c:v>45133.340416666666</c:v>
                </c:pt>
                <c:pt idx="12492">
                  <c:v>45133.340474537035</c:v>
                </c:pt>
                <c:pt idx="12493">
                  <c:v>45133.340520833335</c:v>
                </c:pt>
                <c:pt idx="12494">
                  <c:v>45133.340624999997</c:v>
                </c:pt>
                <c:pt idx="12495">
                  <c:v>45133.340671296297</c:v>
                </c:pt>
                <c:pt idx="12496">
                  <c:v>45133.340717592589</c:v>
                </c:pt>
                <c:pt idx="12497">
                  <c:v>45133.340775462966</c:v>
                </c:pt>
                <c:pt idx="12498">
                  <c:v>45133.340821759259</c:v>
                </c:pt>
                <c:pt idx="12499">
                  <c:v>45133.340868055559</c:v>
                </c:pt>
                <c:pt idx="12500">
                  <c:v>45133.340925925928</c:v>
                </c:pt>
                <c:pt idx="12501">
                  <c:v>45133.34097222222</c:v>
                </c:pt>
                <c:pt idx="12502">
                  <c:v>45133.34101851852</c:v>
                </c:pt>
                <c:pt idx="12503">
                  <c:v>45133.34107638889</c:v>
                </c:pt>
                <c:pt idx="12504">
                  <c:v>45133.341122685182</c:v>
                </c:pt>
                <c:pt idx="12505">
                  <c:v>45133.341168981482</c:v>
                </c:pt>
                <c:pt idx="12506">
                  <c:v>45133.341226851851</c:v>
                </c:pt>
                <c:pt idx="12507">
                  <c:v>45133.341273148151</c:v>
                </c:pt>
                <c:pt idx="12508">
                  <c:v>45133.341331018521</c:v>
                </c:pt>
                <c:pt idx="12509">
                  <c:v>45133.341377314813</c:v>
                </c:pt>
                <c:pt idx="12510">
                  <c:v>45133.341423611113</c:v>
                </c:pt>
                <c:pt idx="12511">
                  <c:v>45133.341481481482</c:v>
                </c:pt>
                <c:pt idx="12512">
                  <c:v>45133.341527777775</c:v>
                </c:pt>
                <c:pt idx="12513">
                  <c:v>45133.341574074075</c:v>
                </c:pt>
                <c:pt idx="12514">
                  <c:v>45133.341631944444</c:v>
                </c:pt>
                <c:pt idx="12515">
                  <c:v>45133.341678240744</c:v>
                </c:pt>
                <c:pt idx="12516">
                  <c:v>45133.341782407406</c:v>
                </c:pt>
                <c:pt idx="12517">
                  <c:v>45133.341828703706</c:v>
                </c:pt>
                <c:pt idx="12518">
                  <c:v>45133.341874999998</c:v>
                </c:pt>
                <c:pt idx="12519">
                  <c:v>45133.341932870368</c:v>
                </c:pt>
                <c:pt idx="12520">
                  <c:v>45133.341979166667</c:v>
                </c:pt>
                <c:pt idx="12521">
                  <c:v>45133.34202546296</c:v>
                </c:pt>
                <c:pt idx="12522">
                  <c:v>45133.342083333337</c:v>
                </c:pt>
                <c:pt idx="12523">
                  <c:v>45133.342129629629</c:v>
                </c:pt>
                <c:pt idx="12524">
                  <c:v>45133.342187499999</c:v>
                </c:pt>
                <c:pt idx="12525">
                  <c:v>45133.342233796298</c:v>
                </c:pt>
                <c:pt idx="12526">
                  <c:v>45133.342280092591</c:v>
                </c:pt>
                <c:pt idx="12527">
                  <c:v>45133.34233796296</c:v>
                </c:pt>
                <c:pt idx="12528">
                  <c:v>45133.34238425926</c:v>
                </c:pt>
                <c:pt idx="12529">
                  <c:v>45133.342430555553</c:v>
                </c:pt>
                <c:pt idx="12530">
                  <c:v>45133.342488425929</c:v>
                </c:pt>
                <c:pt idx="12531">
                  <c:v>45133.342534722222</c:v>
                </c:pt>
                <c:pt idx="12532">
                  <c:v>45133.342581018522</c:v>
                </c:pt>
                <c:pt idx="12533">
                  <c:v>45133.342638888891</c:v>
                </c:pt>
                <c:pt idx="12534">
                  <c:v>45133.342685185184</c:v>
                </c:pt>
                <c:pt idx="12535">
                  <c:v>45133.342731481483</c:v>
                </c:pt>
                <c:pt idx="12536">
                  <c:v>45133.342789351853</c:v>
                </c:pt>
                <c:pt idx="12537">
                  <c:v>45133.342835648145</c:v>
                </c:pt>
                <c:pt idx="12538">
                  <c:v>45133.342881944445</c:v>
                </c:pt>
                <c:pt idx="12539">
                  <c:v>45133.342939814815</c:v>
                </c:pt>
                <c:pt idx="12540">
                  <c:v>45133.342986111114</c:v>
                </c:pt>
                <c:pt idx="12541">
                  <c:v>45133.343043981484</c:v>
                </c:pt>
                <c:pt idx="12542">
                  <c:v>45133.343090277776</c:v>
                </c:pt>
                <c:pt idx="12543">
                  <c:v>45133.343194444446</c:v>
                </c:pt>
                <c:pt idx="12544">
                  <c:v>45133.343240740738</c:v>
                </c:pt>
                <c:pt idx="12545">
                  <c:v>45133.343287037038</c:v>
                </c:pt>
                <c:pt idx="12546">
                  <c:v>45133.343344907407</c:v>
                </c:pt>
                <c:pt idx="12547">
                  <c:v>45133.343391203707</c:v>
                </c:pt>
                <c:pt idx="12548">
                  <c:v>45133.3434375</c:v>
                </c:pt>
                <c:pt idx="12549">
                  <c:v>45133.343541666669</c:v>
                </c:pt>
                <c:pt idx="12550">
                  <c:v>45133.343587962961</c:v>
                </c:pt>
                <c:pt idx="12551">
                  <c:v>45133.343645833331</c:v>
                </c:pt>
                <c:pt idx="12552">
                  <c:v>45133.343692129631</c:v>
                </c:pt>
                <c:pt idx="12553">
                  <c:v>45133.343738425923</c:v>
                </c:pt>
                <c:pt idx="12554">
                  <c:v>45133.3437962963</c:v>
                </c:pt>
                <c:pt idx="12555">
                  <c:v>45133.343842592592</c:v>
                </c:pt>
                <c:pt idx="12556">
                  <c:v>45133.343888888892</c:v>
                </c:pt>
                <c:pt idx="12557">
                  <c:v>45133.343946759262</c:v>
                </c:pt>
                <c:pt idx="12558">
                  <c:v>45133.343993055554</c:v>
                </c:pt>
                <c:pt idx="12559">
                  <c:v>45133.344050925924</c:v>
                </c:pt>
                <c:pt idx="12560">
                  <c:v>45133.344097222223</c:v>
                </c:pt>
                <c:pt idx="12561">
                  <c:v>45133.344143518516</c:v>
                </c:pt>
                <c:pt idx="12562">
                  <c:v>45133.344201388885</c:v>
                </c:pt>
                <c:pt idx="12563">
                  <c:v>45133.344247685185</c:v>
                </c:pt>
                <c:pt idx="12564">
                  <c:v>45133.344293981485</c:v>
                </c:pt>
                <c:pt idx="12565">
                  <c:v>45133.344351851854</c:v>
                </c:pt>
                <c:pt idx="12566">
                  <c:v>45133.344398148147</c:v>
                </c:pt>
                <c:pt idx="12567">
                  <c:v>45133.344444444447</c:v>
                </c:pt>
                <c:pt idx="12568">
                  <c:v>45133.344502314816</c:v>
                </c:pt>
                <c:pt idx="12569">
                  <c:v>45133.344548611109</c:v>
                </c:pt>
                <c:pt idx="12570">
                  <c:v>45133.344594907408</c:v>
                </c:pt>
                <c:pt idx="12571">
                  <c:v>45133.344652777778</c:v>
                </c:pt>
                <c:pt idx="12572">
                  <c:v>45133.34474537037</c:v>
                </c:pt>
                <c:pt idx="12573">
                  <c:v>45133.34480324074</c:v>
                </c:pt>
                <c:pt idx="12574">
                  <c:v>45133.344907407409</c:v>
                </c:pt>
                <c:pt idx="12575">
                  <c:v>45133.344953703701</c:v>
                </c:pt>
                <c:pt idx="12576">
                  <c:v>45133.345000000001</c:v>
                </c:pt>
                <c:pt idx="12577">
                  <c:v>45133.345057870371</c:v>
                </c:pt>
                <c:pt idx="12578">
                  <c:v>45133.345104166663</c:v>
                </c:pt>
                <c:pt idx="12579">
                  <c:v>45133.345150462963</c:v>
                </c:pt>
                <c:pt idx="12580">
                  <c:v>45133.345254629632</c:v>
                </c:pt>
                <c:pt idx="12581">
                  <c:v>45133.345358796294</c:v>
                </c:pt>
                <c:pt idx="12582">
                  <c:v>45133.345405092594</c:v>
                </c:pt>
                <c:pt idx="12583">
                  <c:v>45133.345451388886</c:v>
                </c:pt>
                <c:pt idx="12584">
                  <c:v>45133.345509259256</c:v>
                </c:pt>
                <c:pt idx="12585">
                  <c:v>45133.345555555556</c:v>
                </c:pt>
                <c:pt idx="12586">
                  <c:v>45133.345601851855</c:v>
                </c:pt>
                <c:pt idx="12587">
                  <c:v>45133.345659722225</c:v>
                </c:pt>
                <c:pt idx="12588">
                  <c:v>45133.345706018517</c:v>
                </c:pt>
                <c:pt idx="12589">
                  <c:v>45133.345763888887</c:v>
                </c:pt>
                <c:pt idx="12590">
                  <c:v>45133.345810185187</c:v>
                </c:pt>
                <c:pt idx="12591">
                  <c:v>45133.345856481479</c:v>
                </c:pt>
                <c:pt idx="12592">
                  <c:v>45133.345914351848</c:v>
                </c:pt>
                <c:pt idx="12593">
                  <c:v>45133.345960648148</c:v>
                </c:pt>
                <c:pt idx="12594">
                  <c:v>45133.346006944441</c:v>
                </c:pt>
                <c:pt idx="12595">
                  <c:v>45133.346064814818</c:v>
                </c:pt>
                <c:pt idx="12596">
                  <c:v>45133.34611111111</c:v>
                </c:pt>
                <c:pt idx="12597">
                  <c:v>45133.34615740741</c:v>
                </c:pt>
                <c:pt idx="12598">
                  <c:v>45133.346215277779</c:v>
                </c:pt>
                <c:pt idx="12599">
                  <c:v>45133.346261574072</c:v>
                </c:pt>
                <c:pt idx="12600">
                  <c:v>45133.346307870372</c:v>
                </c:pt>
                <c:pt idx="12601">
                  <c:v>45133.346365740741</c:v>
                </c:pt>
                <c:pt idx="12602">
                  <c:v>45133.346412037034</c:v>
                </c:pt>
                <c:pt idx="12603">
                  <c:v>45133.346458333333</c:v>
                </c:pt>
                <c:pt idx="12604">
                  <c:v>45133.346562500003</c:v>
                </c:pt>
                <c:pt idx="12605">
                  <c:v>45133.346620370372</c:v>
                </c:pt>
                <c:pt idx="12606">
                  <c:v>45133.346712962964</c:v>
                </c:pt>
                <c:pt idx="12607">
                  <c:v>45133.346770833334</c:v>
                </c:pt>
                <c:pt idx="12608">
                  <c:v>45133.346817129626</c:v>
                </c:pt>
                <c:pt idx="12609">
                  <c:v>45133.346863425926</c:v>
                </c:pt>
                <c:pt idx="12610">
                  <c:v>45133.346921296295</c:v>
                </c:pt>
                <c:pt idx="12611">
                  <c:v>45133.346967592595</c:v>
                </c:pt>
                <c:pt idx="12612">
                  <c:v>45133.347013888888</c:v>
                </c:pt>
                <c:pt idx="12613">
                  <c:v>45133.347071759257</c:v>
                </c:pt>
                <c:pt idx="12614">
                  <c:v>45133.347118055557</c:v>
                </c:pt>
                <c:pt idx="12615">
                  <c:v>45133.34716435185</c:v>
                </c:pt>
                <c:pt idx="12616">
                  <c:v>45133.347222222219</c:v>
                </c:pt>
                <c:pt idx="12617">
                  <c:v>45133.347314814811</c:v>
                </c:pt>
                <c:pt idx="12618">
                  <c:v>45133.347372685188</c:v>
                </c:pt>
                <c:pt idx="12619">
                  <c:v>45133.347418981481</c:v>
                </c:pt>
                <c:pt idx="12620">
                  <c:v>45133.34747685185</c:v>
                </c:pt>
                <c:pt idx="12621">
                  <c:v>45133.34752314815</c:v>
                </c:pt>
                <c:pt idx="12622">
                  <c:v>45133.347569444442</c:v>
                </c:pt>
                <c:pt idx="12623">
                  <c:v>45133.347627314812</c:v>
                </c:pt>
                <c:pt idx="12624">
                  <c:v>45133.347673611112</c:v>
                </c:pt>
                <c:pt idx="12625">
                  <c:v>45133.347719907404</c:v>
                </c:pt>
                <c:pt idx="12626">
                  <c:v>45133.347777777781</c:v>
                </c:pt>
                <c:pt idx="12627">
                  <c:v>45133.347824074073</c:v>
                </c:pt>
                <c:pt idx="12628">
                  <c:v>45133.347870370373</c:v>
                </c:pt>
                <c:pt idx="12629">
                  <c:v>45133.347928240742</c:v>
                </c:pt>
                <c:pt idx="12630">
                  <c:v>45133.347974537035</c:v>
                </c:pt>
                <c:pt idx="12631">
                  <c:v>45133.348020833335</c:v>
                </c:pt>
                <c:pt idx="12632">
                  <c:v>45133.348078703704</c:v>
                </c:pt>
                <c:pt idx="12633">
                  <c:v>45133.348124999997</c:v>
                </c:pt>
                <c:pt idx="12634">
                  <c:v>45133.348171296297</c:v>
                </c:pt>
                <c:pt idx="12635">
                  <c:v>45133.348229166666</c:v>
                </c:pt>
                <c:pt idx="12636">
                  <c:v>45133.348275462966</c:v>
                </c:pt>
                <c:pt idx="12637">
                  <c:v>45133.348321759258</c:v>
                </c:pt>
                <c:pt idx="12638">
                  <c:v>45133.348379629628</c:v>
                </c:pt>
                <c:pt idx="12639">
                  <c:v>45133.348425925928</c:v>
                </c:pt>
                <c:pt idx="12640">
                  <c:v>45133.348483796297</c:v>
                </c:pt>
                <c:pt idx="12641">
                  <c:v>45133.348530092589</c:v>
                </c:pt>
                <c:pt idx="12642">
                  <c:v>45133.348576388889</c:v>
                </c:pt>
                <c:pt idx="12643">
                  <c:v>45133.348634259259</c:v>
                </c:pt>
                <c:pt idx="12644">
                  <c:v>45133.348680555559</c:v>
                </c:pt>
                <c:pt idx="12645">
                  <c:v>45133.348726851851</c:v>
                </c:pt>
                <c:pt idx="12646">
                  <c:v>45133.34878472222</c:v>
                </c:pt>
                <c:pt idx="12647">
                  <c:v>45133.34883101852</c:v>
                </c:pt>
                <c:pt idx="12648">
                  <c:v>45133.348877314813</c:v>
                </c:pt>
                <c:pt idx="12649">
                  <c:v>45133.348935185182</c:v>
                </c:pt>
                <c:pt idx="12650">
                  <c:v>45133.348981481482</c:v>
                </c:pt>
                <c:pt idx="12651">
                  <c:v>45133.349027777775</c:v>
                </c:pt>
                <c:pt idx="12652">
                  <c:v>45133.349085648151</c:v>
                </c:pt>
                <c:pt idx="12653">
                  <c:v>45133.349131944444</c:v>
                </c:pt>
                <c:pt idx="12654">
                  <c:v>45133.349178240744</c:v>
                </c:pt>
                <c:pt idx="12655">
                  <c:v>45133.349236111113</c:v>
                </c:pt>
                <c:pt idx="12656">
                  <c:v>45133.349282407406</c:v>
                </c:pt>
                <c:pt idx="12657">
                  <c:v>45133.349340277775</c:v>
                </c:pt>
                <c:pt idx="12658">
                  <c:v>45133.349386574075</c:v>
                </c:pt>
                <c:pt idx="12659">
                  <c:v>45133.349432870367</c:v>
                </c:pt>
                <c:pt idx="12660">
                  <c:v>45133.349490740744</c:v>
                </c:pt>
                <c:pt idx="12661">
                  <c:v>45133.349537037036</c:v>
                </c:pt>
                <c:pt idx="12662">
                  <c:v>45133.349583333336</c:v>
                </c:pt>
                <c:pt idx="12663">
                  <c:v>45133.349641203706</c:v>
                </c:pt>
                <c:pt idx="12664">
                  <c:v>45133.349687499998</c:v>
                </c:pt>
                <c:pt idx="12665">
                  <c:v>45133.349733796298</c:v>
                </c:pt>
                <c:pt idx="12666">
                  <c:v>45133.349791666667</c:v>
                </c:pt>
                <c:pt idx="12667">
                  <c:v>45133.34983796296</c:v>
                </c:pt>
                <c:pt idx="12668">
                  <c:v>45133.34988425926</c:v>
                </c:pt>
                <c:pt idx="12669">
                  <c:v>45133.349942129629</c:v>
                </c:pt>
                <c:pt idx="12670">
                  <c:v>45133.349988425929</c:v>
                </c:pt>
                <c:pt idx="12671">
                  <c:v>45133.350034722222</c:v>
                </c:pt>
                <c:pt idx="12672">
                  <c:v>45133.350092592591</c:v>
                </c:pt>
                <c:pt idx="12673">
                  <c:v>45133.350138888891</c:v>
                </c:pt>
                <c:pt idx="12674">
                  <c:v>45133.35019675926</c:v>
                </c:pt>
                <c:pt idx="12675">
                  <c:v>45133.350243055553</c:v>
                </c:pt>
                <c:pt idx="12676">
                  <c:v>45133.350289351853</c:v>
                </c:pt>
                <c:pt idx="12677">
                  <c:v>45133.350347222222</c:v>
                </c:pt>
                <c:pt idx="12678">
                  <c:v>45133.350393518522</c:v>
                </c:pt>
                <c:pt idx="12679">
                  <c:v>45133.350439814814</c:v>
                </c:pt>
                <c:pt idx="12680">
                  <c:v>45133.350497685184</c:v>
                </c:pt>
                <c:pt idx="12681">
                  <c:v>45133.350543981483</c:v>
                </c:pt>
                <c:pt idx="12682">
                  <c:v>45133.350590277776</c:v>
                </c:pt>
                <c:pt idx="12683">
                  <c:v>45133.350648148145</c:v>
                </c:pt>
                <c:pt idx="12684">
                  <c:v>45133.350694444445</c:v>
                </c:pt>
                <c:pt idx="12685">
                  <c:v>45133.350740740738</c:v>
                </c:pt>
                <c:pt idx="12686">
                  <c:v>45133.350798611114</c:v>
                </c:pt>
                <c:pt idx="12687">
                  <c:v>45133.350844907407</c:v>
                </c:pt>
                <c:pt idx="12688">
                  <c:v>45133.350891203707</c:v>
                </c:pt>
                <c:pt idx="12689">
                  <c:v>45133.350949074076</c:v>
                </c:pt>
                <c:pt idx="12690">
                  <c:v>45133.350995370369</c:v>
                </c:pt>
                <c:pt idx="12691">
                  <c:v>45133.351041666669</c:v>
                </c:pt>
                <c:pt idx="12692">
                  <c:v>45133.351099537038</c:v>
                </c:pt>
                <c:pt idx="12693">
                  <c:v>45133.351145833331</c:v>
                </c:pt>
                <c:pt idx="12694">
                  <c:v>45133.351203703707</c:v>
                </c:pt>
                <c:pt idx="12695">
                  <c:v>45133.35125</c:v>
                </c:pt>
                <c:pt idx="12696">
                  <c:v>45133.3512962963</c:v>
                </c:pt>
                <c:pt idx="12697">
                  <c:v>45133.351354166669</c:v>
                </c:pt>
                <c:pt idx="12698">
                  <c:v>45133.351400462961</c:v>
                </c:pt>
                <c:pt idx="12699">
                  <c:v>45133.351446759261</c:v>
                </c:pt>
                <c:pt idx="12700">
                  <c:v>45133.351504629631</c:v>
                </c:pt>
                <c:pt idx="12701">
                  <c:v>45133.351550925923</c:v>
                </c:pt>
                <c:pt idx="12702">
                  <c:v>45133.351597222223</c:v>
                </c:pt>
                <c:pt idx="12703">
                  <c:v>45133.351655092592</c:v>
                </c:pt>
                <c:pt idx="12704">
                  <c:v>45133.351701388892</c:v>
                </c:pt>
                <c:pt idx="12705">
                  <c:v>45133.351747685185</c:v>
                </c:pt>
                <c:pt idx="12706">
                  <c:v>45133.351805555554</c:v>
                </c:pt>
                <c:pt idx="12707">
                  <c:v>45133.351851851854</c:v>
                </c:pt>
                <c:pt idx="12708">
                  <c:v>45133.351898148147</c:v>
                </c:pt>
                <c:pt idx="12709">
                  <c:v>45133.351956018516</c:v>
                </c:pt>
                <c:pt idx="12710">
                  <c:v>45133.352002314816</c:v>
                </c:pt>
                <c:pt idx="12711">
                  <c:v>45133.352060185185</c:v>
                </c:pt>
                <c:pt idx="12712">
                  <c:v>45133.352106481485</c:v>
                </c:pt>
                <c:pt idx="12713">
                  <c:v>45133.352152777778</c:v>
                </c:pt>
                <c:pt idx="12714">
                  <c:v>45133.352210648147</c:v>
                </c:pt>
                <c:pt idx="12715">
                  <c:v>45133.352256944447</c:v>
                </c:pt>
                <c:pt idx="12716">
                  <c:v>45133.352303240739</c:v>
                </c:pt>
                <c:pt idx="12717">
                  <c:v>45133.352361111109</c:v>
                </c:pt>
                <c:pt idx="12718">
                  <c:v>45133.352407407408</c:v>
                </c:pt>
                <c:pt idx="12719">
                  <c:v>45133.352453703701</c:v>
                </c:pt>
                <c:pt idx="12720">
                  <c:v>45133.352511574078</c:v>
                </c:pt>
                <c:pt idx="12721">
                  <c:v>45133.35255787037</c:v>
                </c:pt>
                <c:pt idx="12722">
                  <c:v>45133.35260416667</c:v>
                </c:pt>
                <c:pt idx="12723">
                  <c:v>45133.352662037039</c:v>
                </c:pt>
                <c:pt idx="12724">
                  <c:v>45133.352708333332</c:v>
                </c:pt>
                <c:pt idx="12725">
                  <c:v>45133.352754629632</c:v>
                </c:pt>
                <c:pt idx="12726">
                  <c:v>45133.352812500001</c:v>
                </c:pt>
                <c:pt idx="12727">
                  <c:v>45133.352858796294</c:v>
                </c:pt>
                <c:pt idx="12728">
                  <c:v>45133.352916666663</c:v>
                </c:pt>
                <c:pt idx="12729">
                  <c:v>45133.352962962963</c:v>
                </c:pt>
                <c:pt idx="12730">
                  <c:v>45133.353009259263</c:v>
                </c:pt>
                <c:pt idx="12731">
                  <c:v>45133.353067129632</c:v>
                </c:pt>
                <c:pt idx="12732">
                  <c:v>45133.353113425925</c:v>
                </c:pt>
                <c:pt idx="12733">
                  <c:v>45133.353159722225</c:v>
                </c:pt>
                <c:pt idx="12734">
                  <c:v>45133.353217592594</c:v>
                </c:pt>
                <c:pt idx="12735">
                  <c:v>45133.353263888886</c:v>
                </c:pt>
                <c:pt idx="12736">
                  <c:v>45133.353310185186</c:v>
                </c:pt>
                <c:pt idx="12737">
                  <c:v>45133.353368055556</c:v>
                </c:pt>
                <c:pt idx="12738">
                  <c:v>45133.353414351855</c:v>
                </c:pt>
                <c:pt idx="12739">
                  <c:v>45133.353460648148</c:v>
                </c:pt>
                <c:pt idx="12740">
                  <c:v>45133.353518518517</c:v>
                </c:pt>
                <c:pt idx="12741">
                  <c:v>45133.353564814817</c:v>
                </c:pt>
                <c:pt idx="12742">
                  <c:v>45133.35361111111</c:v>
                </c:pt>
                <c:pt idx="12743">
                  <c:v>45133.353668981479</c:v>
                </c:pt>
                <c:pt idx="12744">
                  <c:v>45133.353715277779</c:v>
                </c:pt>
                <c:pt idx="12745">
                  <c:v>45133.353773148148</c:v>
                </c:pt>
                <c:pt idx="12746">
                  <c:v>45133.353819444441</c:v>
                </c:pt>
                <c:pt idx="12747">
                  <c:v>45133.353865740741</c:v>
                </c:pt>
                <c:pt idx="12748">
                  <c:v>45133.35392361111</c:v>
                </c:pt>
                <c:pt idx="12749">
                  <c:v>45133.35396990741</c:v>
                </c:pt>
                <c:pt idx="12750">
                  <c:v>45133.354016203702</c:v>
                </c:pt>
                <c:pt idx="12751">
                  <c:v>45133.354224537034</c:v>
                </c:pt>
                <c:pt idx="12752">
                  <c:v>45133.354270833333</c:v>
                </c:pt>
                <c:pt idx="12753">
                  <c:v>45133.354317129626</c:v>
                </c:pt>
                <c:pt idx="12754">
                  <c:v>45133.354375000003</c:v>
                </c:pt>
                <c:pt idx="12755">
                  <c:v>45133.354421296295</c:v>
                </c:pt>
                <c:pt idx="12756">
                  <c:v>45133.354467592595</c:v>
                </c:pt>
                <c:pt idx="12757">
                  <c:v>45133.354525462964</c:v>
                </c:pt>
                <c:pt idx="12758">
                  <c:v>45133.354571759257</c:v>
                </c:pt>
                <c:pt idx="12759">
                  <c:v>45133.354629629626</c:v>
                </c:pt>
                <c:pt idx="12760">
                  <c:v>45133.354675925926</c:v>
                </c:pt>
                <c:pt idx="12761">
                  <c:v>45133.354722222219</c:v>
                </c:pt>
                <c:pt idx="12762">
                  <c:v>45133.354780092595</c:v>
                </c:pt>
                <c:pt idx="12763">
                  <c:v>45133.354826388888</c:v>
                </c:pt>
                <c:pt idx="12764">
                  <c:v>45133.354872685188</c:v>
                </c:pt>
                <c:pt idx="12765">
                  <c:v>45133.354930555557</c:v>
                </c:pt>
                <c:pt idx="12766">
                  <c:v>45133.35497685185</c:v>
                </c:pt>
                <c:pt idx="12767">
                  <c:v>45133.355023148149</c:v>
                </c:pt>
                <c:pt idx="12768">
                  <c:v>45133.355081018519</c:v>
                </c:pt>
                <c:pt idx="12769">
                  <c:v>45133.355127314811</c:v>
                </c:pt>
                <c:pt idx="12770">
                  <c:v>45133.355173611111</c:v>
                </c:pt>
                <c:pt idx="12771">
                  <c:v>45133.355231481481</c:v>
                </c:pt>
                <c:pt idx="12772">
                  <c:v>45133.35527777778</c:v>
                </c:pt>
                <c:pt idx="12773">
                  <c:v>45133.355324074073</c:v>
                </c:pt>
                <c:pt idx="12774">
                  <c:v>45133.355381944442</c:v>
                </c:pt>
                <c:pt idx="12775">
                  <c:v>45133.355428240742</c:v>
                </c:pt>
                <c:pt idx="12776">
                  <c:v>45133.355486111112</c:v>
                </c:pt>
                <c:pt idx="12777">
                  <c:v>45133.355532407404</c:v>
                </c:pt>
                <c:pt idx="12778">
                  <c:v>45133.355636574073</c:v>
                </c:pt>
                <c:pt idx="12779">
                  <c:v>45133.355682870373</c:v>
                </c:pt>
                <c:pt idx="12780">
                  <c:v>45133.355729166666</c:v>
                </c:pt>
                <c:pt idx="12781">
                  <c:v>45133.355787037035</c:v>
                </c:pt>
                <c:pt idx="12782">
                  <c:v>45133.355833333335</c:v>
                </c:pt>
                <c:pt idx="12783">
                  <c:v>45133.355879629627</c:v>
                </c:pt>
                <c:pt idx="12784">
                  <c:v>45133.355937499997</c:v>
                </c:pt>
                <c:pt idx="12785">
                  <c:v>45133.355983796297</c:v>
                </c:pt>
                <c:pt idx="12786">
                  <c:v>45133.356030092589</c:v>
                </c:pt>
                <c:pt idx="12787">
                  <c:v>45133.356087962966</c:v>
                </c:pt>
                <c:pt idx="12788">
                  <c:v>45133.356134259258</c:v>
                </c:pt>
                <c:pt idx="12789">
                  <c:v>45133.356180555558</c:v>
                </c:pt>
                <c:pt idx="12790">
                  <c:v>45133.356238425928</c:v>
                </c:pt>
                <c:pt idx="12791">
                  <c:v>45133.35628472222</c:v>
                </c:pt>
                <c:pt idx="12792">
                  <c:v>45133.35633101852</c:v>
                </c:pt>
                <c:pt idx="12793">
                  <c:v>45133.356388888889</c:v>
                </c:pt>
                <c:pt idx="12794">
                  <c:v>45133.356435185182</c:v>
                </c:pt>
                <c:pt idx="12795">
                  <c:v>45133.356493055559</c:v>
                </c:pt>
                <c:pt idx="12796">
                  <c:v>45133.356539351851</c:v>
                </c:pt>
                <c:pt idx="12797">
                  <c:v>45133.356585648151</c:v>
                </c:pt>
                <c:pt idx="12798">
                  <c:v>45133.35664351852</c:v>
                </c:pt>
                <c:pt idx="12799">
                  <c:v>45133.356689814813</c:v>
                </c:pt>
                <c:pt idx="12800">
                  <c:v>45133.356736111113</c:v>
                </c:pt>
                <c:pt idx="12801">
                  <c:v>45133.356793981482</c:v>
                </c:pt>
                <c:pt idx="12802">
                  <c:v>45133.356840277775</c:v>
                </c:pt>
                <c:pt idx="12803">
                  <c:v>45133.356886574074</c:v>
                </c:pt>
                <c:pt idx="12804">
                  <c:v>45133.356944444444</c:v>
                </c:pt>
                <c:pt idx="12805">
                  <c:v>45133.356990740744</c:v>
                </c:pt>
                <c:pt idx="12806">
                  <c:v>45133.357037037036</c:v>
                </c:pt>
                <c:pt idx="12807">
                  <c:v>45133.357094907406</c:v>
                </c:pt>
                <c:pt idx="12808">
                  <c:v>45133.357141203705</c:v>
                </c:pt>
                <c:pt idx="12809">
                  <c:v>45133.357187499998</c:v>
                </c:pt>
                <c:pt idx="12810">
                  <c:v>45133.357245370367</c:v>
                </c:pt>
                <c:pt idx="12811">
                  <c:v>45133.357291666667</c:v>
                </c:pt>
                <c:pt idx="12812">
                  <c:v>45133.357349537036</c:v>
                </c:pt>
                <c:pt idx="12813">
                  <c:v>45133.357395833336</c:v>
                </c:pt>
                <c:pt idx="12814">
                  <c:v>45133.357442129629</c:v>
                </c:pt>
                <c:pt idx="12815">
                  <c:v>45133.357499999998</c:v>
                </c:pt>
                <c:pt idx="12816">
                  <c:v>45133.357546296298</c:v>
                </c:pt>
                <c:pt idx="12817">
                  <c:v>45133.357592592591</c:v>
                </c:pt>
                <c:pt idx="12818">
                  <c:v>45133.35765046296</c:v>
                </c:pt>
                <c:pt idx="12819">
                  <c:v>45133.35769675926</c:v>
                </c:pt>
                <c:pt idx="12820">
                  <c:v>45133.357743055552</c:v>
                </c:pt>
                <c:pt idx="12821">
                  <c:v>45133.357800925929</c:v>
                </c:pt>
                <c:pt idx="12822">
                  <c:v>45133.357847222222</c:v>
                </c:pt>
                <c:pt idx="12823">
                  <c:v>45133.357951388891</c:v>
                </c:pt>
                <c:pt idx="12824">
                  <c:v>45133.357997685183</c:v>
                </c:pt>
                <c:pt idx="12825">
                  <c:v>45133.358043981483</c:v>
                </c:pt>
                <c:pt idx="12826">
                  <c:v>45133.358101851853</c:v>
                </c:pt>
                <c:pt idx="12827">
                  <c:v>45133.358148148145</c:v>
                </c:pt>
                <c:pt idx="12828">
                  <c:v>45133.358206018522</c:v>
                </c:pt>
                <c:pt idx="12829">
                  <c:v>45133.358252314814</c:v>
                </c:pt>
                <c:pt idx="12830">
                  <c:v>45133.358298611114</c:v>
                </c:pt>
                <c:pt idx="12831">
                  <c:v>45133.358356481483</c:v>
                </c:pt>
                <c:pt idx="12832">
                  <c:v>45133.358402777776</c:v>
                </c:pt>
                <c:pt idx="12833">
                  <c:v>45133.358449074076</c:v>
                </c:pt>
                <c:pt idx="12834">
                  <c:v>45133.358506944445</c:v>
                </c:pt>
                <c:pt idx="12835">
                  <c:v>45133.358553240738</c:v>
                </c:pt>
                <c:pt idx="12836">
                  <c:v>45133.358599537038</c:v>
                </c:pt>
                <c:pt idx="12837">
                  <c:v>45133.358657407407</c:v>
                </c:pt>
                <c:pt idx="12838">
                  <c:v>45133.358703703707</c:v>
                </c:pt>
                <c:pt idx="12839">
                  <c:v>45133.358807870369</c:v>
                </c:pt>
                <c:pt idx="12840">
                  <c:v>45133.358854166669</c:v>
                </c:pt>
                <c:pt idx="12841">
                  <c:v>45133.358900462961</c:v>
                </c:pt>
                <c:pt idx="12842">
                  <c:v>45133.35900462963</c:v>
                </c:pt>
                <c:pt idx="12843">
                  <c:v>45133.3590625</c:v>
                </c:pt>
                <c:pt idx="12844">
                  <c:v>45133.3591087963</c:v>
                </c:pt>
                <c:pt idx="12845">
                  <c:v>45133.359155092592</c:v>
                </c:pt>
                <c:pt idx="12846">
                  <c:v>45133.359212962961</c:v>
                </c:pt>
                <c:pt idx="12847">
                  <c:v>45133.359259259261</c:v>
                </c:pt>
                <c:pt idx="12848">
                  <c:v>45133.359305555554</c:v>
                </c:pt>
                <c:pt idx="12849">
                  <c:v>45133.359363425923</c:v>
                </c:pt>
                <c:pt idx="12850">
                  <c:v>45133.359409722223</c:v>
                </c:pt>
                <c:pt idx="12851">
                  <c:v>45133.359456018516</c:v>
                </c:pt>
                <c:pt idx="12852">
                  <c:v>45133.359513888892</c:v>
                </c:pt>
                <c:pt idx="12853">
                  <c:v>45133.359560185185</c:v>
                </c:pt>
                <c:pt idx="12854">
                  <c:v>45133.359606481485</c:v>
                </c:pt>
                <c:pt idx="12855">
                  <c:v>45133.359664351854</c:v>
                </c:pt>
                <c:pt idx="12856">
                  <c:v>45133.359710648147</c:v>
                </c:pt>
                <c:pt idx="12857">
                  <c:v>45133.359756944446</c:v>
                </c:pt>
                <c:pt idx="12858">
                  <c:v>45133.359814814816</c:v>
                </c:pt>
                <c:pt idx="12859">
                  <c:v>45133.359861111108</c:v>
                </c:pt>
                <c:pt idx="12860">
                  <c:v>45133.359918981485</c:v>
                </c:pt>
                <c:pt idx="12861">
                  <c:v>45133.359965277778</c:v>
                </c:pt>
                <c:pt idx="12862">
                  <c:v>45133.360011574077</c:v>
                </c:pt>
                <c:pt idx="12863">
                  <c:v>45133.360069444447</c:v>
                </c:pt>
                <c:pt idx="12864">
                  <c:v>45133.360115740739</c:v>
                </c:pt>
                <c:pt idx="12865">
                  <c:v>45133.360162037039</c:v>
                </c:pt>
                <c:pt idx="12866">
                  <c:v>45133.360219907408</c:v>
                </c:pt>
                <c:pt idx="12867">
                  <c:v>45133.360266203701</c:v>
                </c:pt>
                <c:pt idx="12868">
                  <c:v>45133.360312500001</c:v>
                </c:pt>
                <c:pt idx="12869">
                  <c:v>45133.36037037037</c:v>
                </c:pt>
                <c:pt idx="12870">
                  <c:v>45133.36041666667</c:v>
                </c:pt>
                <c:pt idx="12871">
                  <c:v>45133.360462962963</c:v>
                </c:pt>
                <c:pt idx="12872">
                  <c:v>45133.360520833332</c:v>
                </c:pt>
                <c:pt idx="12873">
                  <c:v>45133.360567129632</c:v>
                </c:pt>
                <c:pt idx="12874">
                  <c:v>45133.360613425924</c:v>
                </c:pt>
                <c:pt idx="12875">
                  <c:v>45133.360671296294</c:v>
                </c:pt>
                <c:pt idx="12876">
                  <c:v>45133.360717592594</c:v>
                </c:pt>
                <c:pt idx="12877">
                  <c:v>45133.360763888886</c:v>
                </c:pt>
                <c:pt idx="12878">
                  <c:v>45133.360821759263</c:v>
                </c:pt>
                <c:pt idx="12879">
                  <c:v>45133.360868055555</c:v>
                </c:pt>
                <c:pt idx="12880">
                  <c:v>45133.360925925925</c:v>
                </c:pt>
                <c:pt idx="12881">
                  <c:v>45133.360972222225</c:v>
                </c:pt>
                <c:pt idx="12882">
                  <c:v>45133.361018518517</c:v>
                </c:pt>
                <c:pt idx="12883">
                  <c:v>45133.361076388886</c:v>
                </c:pt>
                <c:pt idx="12884">
                  <c:v>45133.361122685186</c:v>
                </c:pt>
                <c:pt idx="12885">
                  <c:v>45133.361168981479</c:v>
                </c:pt>
                <c:pt idx="12886">
                  <c:v>45133.361226851855</c:v>
                </c:pt>
                <c:pt idx="12887">
                  <c:v>45133.361273148148</c:v>
                </c:pt>
                <c:pt idx="12888">
                  <c:v>45133.361319444448</c:v>
                </c:pt>
                <c:pt idx="12889">
                  <c:v>45133.361377314817</c:v>
                </c:pt>
                <c:pt idx="12890">
                  <c:v>45133.36142361111</c:v>
                </c:pt>
                <c:pt idx="12891">
                  <c:v>45133.36146990741</c:v>
                </c:pt>
                <c:pt idx="12892">
                  <c:v>45133.361527777779</c:v>
                </c:pt>
                <c:pt idx="12893">
                  <c:v>45133.361574074072</c:v>
                </c:pt>
                <c:pt idx="12894">
                  <c:v>45133.361631944441</c:v>
                </c:pt>
                <c:pt idx="12895">
                  <c:v>45133.361678240741</c:v>
                </c:pt>
                <c:pt idx="12896">
                  <c:v>45133.361724537041</c:v>
                </c:pt>
                <c:pt idx="12897">
                  <c:v>45133.36178240741</c:v>
                </c:pt>
                <c:pt idx="12898">
                  <c:v>45133.361828703702</c:v>
                </c:pt>
                <c:pt idx="12899">
                  <c:v>45133.361875000002</c:v>
                </c:pt>
                <c:pt idx="12900">
                  <c:v>45133.361932870372</c:v>
                </c:pt>
                <c:pt idx="12901">
                  <c:v>45133.361979166664</c:v>
                </c:pt>
                <c:pt idx="12902">
                  <c:v>45133.362025462964</c:v>
                </c:pt>
                <c:pt idx="12903">
                  <c:v>45133.362083333333</c:v>
                </c:pt>
                <c:pt idx="12904">
                  <c:v>45133.362129629626</c:v>
                </c:pt>
                <c:pt idx="12905">
                  <c:v>45133.362187500003</c:v>
                </c:pt>
                <c:pt idx="12906">
                  <c:v>45133.362233796295</c:v>
                </c:pt>
                <c:pt idx="12907">
                  <c:v>45133.362280092595</c:v>
                </c:pt>
                <c:pt idx="12908">
                  <c:v>45133.362337962964</c:v>
                </c:pt>
                <c:pt idx="12909">
                  <c:v>45133.362430555557</c:v>
                </c:pt>
                <c:pt idx="12910">
                  <c:v>45133.362488425926</c:v>
                </c:pt>
                <c:pt idx="12911">
                  <c:v>45133.362534722219</c:v>
                </c:pt>
                <c:pt idx="12912">
                  <c:v>45133.362581018519</c:v>
                </c:pt>
                <c:pt idx="12913">
                  <c:v>45133.362638888888</c:v>
                </c:pt>
                <c:pt idx="12914">
                  <c:v>45133.362685185188</c:v>
                </c:pt>
                <c:pt idx="12915">
                  <c:v>45133.36273148148</c:v>
                </c:pt>
                <c:pt idx="12916">
                  <c:v>45133.36278935185</c:v>
                </c:pt>
                <c:pt idx="12917">
                  <c:v>45133.362835648149</c:v>
                </c:pt>
                <c:pt idx="12918">
                  <c:v>45133.362881944442</c:v>
                </c:pt>
                <c:pt idx="12919">
                  <c:v>45133.362939814811</c:v>
                </c:pt>
                <c:pt idx="12920">
                  <c:v>45133.362986111111</c:v>
                </c:pt>
                <c:pt idx="12921">
                  <c:v>45133.363032407404</c:v>
                </c:pt>
                <c:pt idx="12922">
                  <c:v>45133.36309027778</c:v>
                </c:pt>
                <c:pt idx="12923">
                  <c:v>45133.363136574073</c:v>
                </c:pt>
                <c:pt idx="12924">
                  <c:v>45133.363182870373</c:v>
                </c:pt>
                <c:pt idx="12925">
                  <c:v>45133.363240740742</c:v>
                </c:pt>
                <c:pt idx="12926">
                  <c:v>45133.363287037035</c:v>
                </c:pt>
                <c:pt idx="12927">
                  <c:v>45133.363344907404</c:v>
                </c:pt>
                <c:pt idx="12928">
                  <c:v>45133.363391203704</c:v>
                </c:pt>
                <c:pt idx="12929">
                  <c:v>45133.363437499997</c:v>
                </c:pt>
                <c:pt idx="12930">
                  <c:v>45133.363495370373</c:v>
                </c:pt>
                <c:pt idx="12931">
                  <c:v>45133.363541666666</c:v>
                </c:pt>
                <c:pt idx="12932">
                  <c:v>45133.363587962966</c:v>
                </c:pt>
                <c:pt idx="12933">
                  <c:v>45133.363645833335</c:v>
                </c:pt>
                <c:pt idx="12934">
                  <c:v>45133.363692129627</c:v>
                </c:pt>
                <c:pt idx="12935">
                  <c:v>45133.363738425927</c:v>
                </c:pt>
                <c:pt idx="12936">
                  <c:v>45133.363796296297</c:v>
                </c:pt>
                <c:pt idx="12937">
                  <c:v>45133.363842592589</c:v>
                </c:pt>
                <c:pt idx="12938">
                  <c:v>45133.363888888889</c:v>
                </c:pt>
                <c:pt idx="12939">
                  <c:v>45133.363946759258</c:v>
                </c:pt>
                <c:pt idx="12940">
                  <c:v>45133.363993055558</c:v>
                </c:pt>
                <c:pt idx="12941">
                  <c:v>45133.364039351851</c:v>
                </c:pt>
                <c:pt idx="12942">
                  <c:v>45133.36409722222</c:v>
                </c:pt>
                <c:pt idx="12943">
                  <c:v>45133.36414351852</c:v>
                </c:pt>
                <c:pt idx="12944">
                  <c:v>45133.364189814813</c:v>
                </c:pt>
                <c:pt idx="12945">
                  <c:v>45133.364247685182</c:v>
                </c:pt>
                <c:pt idx="12946">
                  <c:v>45133.364293981482</c:v>
                </c:pt>
                <c:pt idx="12947">
                  <c:v>45133.364351851851</c:v>
                </c:pt>
                <c:pt idx="12948">
                  <c:v>45133.364398148151</c:v>
                </c:pt>
                <c:pt idx="12949">
                  <c:v>45133.364444444444</c:v>
                </c:pt>
                <c:pt idx="12950">
                  <c:v>45133.364502314813</c:v>
                </c:pt>
                <c:pt idx="12951">
                  <c:v>45133.364548611113</c:v>
                </c:pt>
                <c:pt idx="12952">
                  <c:v>45133.364594907405</c:v>
                </c:pt>
                <c:pt idx="12953">
                  <c:v>45133.364652777775</c:v>
                </c:pt>
                <c:pt idx="12954">
                  <c:v>45133.364699074074</c:v>
                </c:pt>
                <c:pt idx="12955">
                  <c:v>45133.364745370367</c:v>
                </c:pt>
                <c:pt idx="12956">
                  <c:v>45133.364803240744</c:v>
                </c:pt>
                <c:pt idx="12957">
                  <c:v>45133.364849537036</c:v>
                </c:pt>
                <c:pt idx="12958">
                  <c:v>45133.364907407406</c:v>
                </c:pt>
                <c:pt idx="12959">
                  <c:v>45133.364953703705</c:v>
                </c:pt>
                <c:pt idx="12960">
                  <c:v>45133.364999999998</c:v>
                </c:pt>
                <c:pt idx="12961">
                  <c:v>45133.365057870367</c:v>
                </c:pt>
                <c:pt idx="12962">
                  <c:v>45133.365104166667</c:v>
                </c:pt>
                <c:pt idx="12963">
                  <c:v>45133.36515046296</c:v>
                </c:pt>
                <c:pt idx="12964">
                  <c:v>45133.365208333336</c:v>
                </c:pt>
                <c:pt idx="12965">
                  <c:v>45133.365254629629</c:v>
                </c:pt>
                <c:pt idx="12966">
                  <c:v>45133.365300925929</c:v>
                </c:pt>
                <c:pt idx="12967">
                  <c:v>45133.365358796298</c:v>
                </c:pt>
                <c:pt idx="12968">
                  <c:v>45133.36546296296</c:v>
                </c:pt>
                <c:pt idx="12969">
                  <c:v>45133.36550925926</c:v>
                </c:pt>
                <c:pt idx="12970">
                  <c:v>45133.365555555552</c:v>
                </c:pt>
                <c:pt idx="12971">
                  <c:v>45133.365613425929</c:v>
                </c:pt>
                <c:pt idx="12972">
                  <c:v>45133.365659722222</c:v>
                </c:pt>
                <c:pt idx="12973">
                  <c:v>45133.365706018521</c:v>
                </c:pt>
                <c:pt idx="12974">
                  <c:v>45133.365763888891</c:v>
                </c:pt>
                <c:pt idx="12975">
                  <c:v>45133.365810185183</c:v>
                </c:pt>
                <c:pt idx="12976">
                  <c:v>45133.365856481483</c:v>
                </c:pt>
                <c:pt idx="12977">
                  <c:v>45133.365914351853</c:v>
                </c:pt>
                <c:pt idx="12978">
                  <c:v>45133.366006944445</c:v>
                </c:pt>
                <c:pt idx="12979">
                  <c:v>45133.366064814814</c:v>
                </c:pt>
                <c:pt idx="12980">
                  <c:v>45133.366111111114</c:v>
                </c:pt>
                <c:pt idx="12981">
                  <c:v>45133.366168981483</c:v>
                </c:pt>
                <c:pt idx="12982">
                  <c:v>45133.366215277776</c:v>
                </c:pt>
                <c:pt idx="12983">
                  <c:v>45133.366261574076</c:v>
                </c:pt>
                <c:pt idx="12984">
                  <c:v>45133.366319444445</c:v>
                </c:pt>
                <c:pt idx="12985">
                  <c:v>45133.366365740738</c:v>
                </c:pt>
                <c:pt idx="12986">
                  <c:v>45133.366412037038</c:v>
                </c:pt>
                <c:pt idx="12987">
                  <c:v>45133.366469907407</c:v>
                </c:pt>
                <c:pt idx="12988">
                  <c:v>45133.366516203707</c:v>
                </c:pt>
                <c:pt idx="12989">
                  <c:v>45133.366562499999</c:v>
                </c:pt>
                <c:pt idx="12990">
                  <c:v>45133.366620370369</c:v>
                </c:pt>
                <c:pt idx="12991">
                  <c:v>45133.366666666669</c:v>
                </c:pt>
                <c:pt idx="12992">
                  <c:v>45133.366712962961</c:v>
                </c:pt>
                <c:pt idx="12993">
                  <c:v>45133.366770833331</c:v>
                </c:pt>
                <c:pt idx="12994">
                  <c:v>45133.36681712963</c:v>
                </c:pt>
                <c:pt idx="12995">
                  <c:v>45133.366863425923</c:v>
                </c:pt>
                <c:pt idx="12996">
                  <c:v>45133.3669212963</c:v>
                </c:pt>
                <c:pt idx="12997">
                  <c:v>45133.366967592592</c:v>
                </c:pt>
                <c:pt idx="12998">
                  <c:v>45133.367013888892</c:v>
                </c:pt>
                <c:pt idx="12999">
                  <c:v>45133.367071759261</c:v>
                </c:pt>
                <c:pt idx="13000">
                  <c:v>45133.367118055554</c:v>
                </c:pt>
                <c:pt idx="13001">
                  <c:v>45133.367164351854</c:v>
                </c:pt>
                <c:pt idx="13002">
                  <c:v>45133.367222222223</c:v>
                </c:pt>
                <c:pt idx="13003">
                  <c:v>45133.367268518516</c:v>
                </c:pt>
                <c:pt idx="13004">
                  <c:v>45133.367326388892</c:v>
                </c:pt>
                <c:pt idx="13005">
                  <c:v>45133.367372685185</c:v>
                </c:pt>
                <c:pt idx="13006">
                  <c:v>45133.367418981485</c:v>
                </c:pt>
                <c:pt idx="13007">
                  <c:v>45133.367476851854</c:v>
                </c:pt>
                <c:pt idx="13008">
                  <c:v>45133.367523148147</c:v>
                </c:pt>
                <c:pt idx="13009">
                  <c:v>45133.367569444446</c:v>
                </c:pt>
                <c:pt idx="13010">
                  <c:v>45133.367627314816</c:v>
                </c:pt>
                <c:pt idx="13011">
                  <c:v>45133.367673611108</c:v>
                </c:pt>
                <c:pt idx="13012">
                  <c:v>45133.367719907408</c:v>
                </c:pt>
                <c:pt idx="13013">
                  <c:v>45133.367777777778</c:v>
                </c:pt>
                <c:pt idx="13014">
                  <c:v>45133.367824074077</c:v>
                </c:pt>
                <c:pt idx="13015">
                  <c:v>45133.36787037037</c:v>
                </c:pt>
                <c:pt idx="13016">
                  <c:v>45133.367928240739</c:v>
                </c:pt>
                <c:pt idx="13017">
                  <c:v>45133.367974537039</c:v>
                </c:pt>
                <c:pt idx="13018">
                  <c:v>45133.368020833332</c:v>
                </c:pt>
                <c:pt idx="13019">
                  <c:v>45133.368078703701</c:v>
                </c:pt>
                <c:pt idx="13020">
                  <c:v>45133.368125000001</c:v>
                </c:pt>
                <c:pt idx="13021">
                  <c:v>45133.368171296293</c:v>
                </c:pt>
                <c:pt idx="13022">
                  <c:v>45133.36822916667</c:v>
                </c:pt>
                <c:pt idx="13023">
                  <c:v>45133.368275462963</c:v>
                </c:pt>
                <c:pt idx="13024">
                  <c:v>45133.368321759262</c:v>
                </c:pt>
                <c:pt idx="13025">
                  <c:v>45133.368379629632</c:v>
                </c:pt>
                <c:pt idx="13026">
                  <c:v>45133.368425925924</c:v>
                </c:pt>
                <c:pt idx="13027">
                  <c:v>45133.368483796294</c:v>
                </c:pt>
                <c:pt idx="13028">
                  <c:v>45133.368530092594</c:v>
                </c:pt>
                <c:pt idx="13029">
                  <c:v>45133.368576388886</c:v>
                </c:pt>
                <c:pt idx="13030">
                  <c:v>45133.368634259263</c:v>
                </c:pt>
                <c:pt idx="13031">
                  <c:v>45133.368680555555</c:v>
                </c:pt>
                <c:pt idx="13032">
                  <c:v>45133.368726851855</c:v>
                </c:pt>
                <c:pt idx="13033">
                  <c:v>45133.368784722225</c:v>
                </c:pt>
                <c:pt idx="13034">
                  <c:v>45133.368831018517</c:v>
                </c:pt>
                <c:pt idx="13035">
                  <c:v>45133.368877314817</c:v>
                </c:pt>
                <c:pt idx="13036">
                  <c:v>45133.368935185186</c:v>
                </c:pt>
                <c:pt idx="13037">
                  <c:v>45133.368981481479</c:v>
                </c:pt>
                <c:pt idx="13038">
                  <c:v>45133.369027777779</c:v>
                </c:pt>
                <c:pt idx="13039">
                  <c:v>45133.369085648148</c:v>
                </c:pt>
                <c:pt idx="13040">
                  <c:v>45133.369131944448</c:v>
                </c:pt>
                <c:pt idx="13041">
                  <c:v>45133.369189814817</c:v>
                </c:pt>
                <c:pt idx="13042">
                  <c:v>45133.36923611111</c:v>
                </c:pt>
                <c:pt idx="13043">
                  <c:v>45133.36928240741</c:v>
                </c:pt>
                <c:pt idx="13044">
                  <c:v>45133.369340277779</c:v>
                </c:pt>
                <c:pt idx="13045">
                  <c:v>45133.369386574072</c:v>
                </c:pt>
                <c:pt idx="13046">
                  <c:v>45133.369432870371</c:v>
                </c:pt>
                <c:pt idx="13047">
                  <c:v>45133.369490740741</c:v>
                </c:pt>
                <c:pt idx="13048">
                  <c:v>45133.369537037041</c:v>
                </c:pt>
                <c:pt idx="13049">
                  <c:v>45133.369583333333</c:v>
                </c:pt>
                <c:pt idx="13050">
                  <c:v>45133.369641203702</c:v>
                </c:pt>
                <c:pt idx="13051">
                  <c:v>45133.369687500002</c:v>
                </c:pt>
                <c:pt idx="13052">
                  <c:v>45133.369733796295</c:v>
                </c:pt>
                <c:pt idx="13053">
                  <c:v>45133.369791666664</c:v>
                </c:pt>
                <c:pt idx="13054">
                  <c:v>45133.369837962964</c:v>
                </c:pt>
                <c:pt idx="13055">
                  <c:v>45133.369884259257</c:v>
                </c:pt>
                <c:pt idx="13056">
                  <c:v>45133.369942129626</c:v>
                </c:pt>
                <c:pt idx="13057">
                  <c:v>45133.369988425926</c:v>
                </c:pt>
                <c:pt idx="13058">
                  <c:v>45133.370034722226</c:v>
                </c:pt>
                <c:pt idx="13059">
                  <c:v>45133.370092592595</c:v>
                </c:pt>
                <c:pt idx="13060">
                  <c:v>45133.370138888888</c:v>
                </c:pt>
                <c:pt idx="13061">
                  <c:v>45133.370243055557</c:v>
                </c:pt>
                <c:pt idx="13062">
                  <c:v>45133.370289351849</c:v>
                </c:pt>
                <c:pt idx="13063">
                  <c:v>45133.370347222219</c:v>
                </c:pt>
                <c:pt idx="13064">
                  <c:v>45133.370393518519</c:v>
                </c:pt>
                <c:pt idx="13065">
                  <c:v>45133.370439814818</c:v>
                </c:pt>
                <c:pt idx="13066">
                  <c:v>45133.370497685188</c:v>
                </c:pt>
                <c:pt idx="13067">
                  <c:v>45133.37054398148</c:v>
                </c:pt>
                <c:pt idx="13068">
                  <c:v>45133.37059027778</c:v>
                </c:pt>
                <c:pt idx="13069">
                  <c:v>45133.370648148149</c:v>
                </c:pt>
                <c:pt idx="13070">
                  <c:v>45133.370694444442</c:v>
                </c:pt>
                <c:pt idx="13071">
                  <c:v>45133.370740740742</c:v>
                </c:pt>
                <c:pt idx="13072">
                  <c:v>45133.370798611111</c:v>
                </c:pt>
                <c:pt idx="13073">
                  <c:v>45133.370844907404</c:v>
                </c:pt>
                <c:pt idx="13074">
                  <c:v>45133.370891203704</c:v>
                </c:pt>
                <c:pt idx="13075">
                  <c:v>45133.370949074073</c:v>
                </c:pt>
                <c:pt idx="13076">
                  <c:v>45133.370995370373</c:v>
                </c:pt>
                <c:pt idx="13077">
                  <c:v>45133.371053240742</c:v>
                </c:pt>
                <c:pt idx="13078">
                  <c:v>45133.371099537035</c:v>
                </c:pt>
                <c:pt idx="13079">
                  <c:v>45133.371145833335</c:v>
                </c:pt>
                <c:pt idx="13080">
                  <c:v>45133.371203703704</c:v>
                </c:pt>
                <c:pt idx="13081">
                  <c:v>45133.371249999997</c:v>
                </c:pt>
                <c:pt idx="13082">
                  <c:v>45133.371296296296</c:v>
                </c:pt>
                <c:pt idx="13083">
                  <c:v>45133.371354166666</c:v>
                </c:pt>
                <c:pt idx="13084">
                  <c:v>45133.371400462966</c:v>
                </c:pt>
                <c:pt idx="13085">
                  <c:v>45133.371446759258</c:v>
                </c:pt>
                <c:pt idx="13086">
                  <c:v>45133.371504629627</c:v>
                </c:pt>
                <c:pt idx="13087">
                  <c:v>45133.371550925927</c:v>
                </c:pt>
                <c:pt idx="13088">
                  <c:v>45133.37159722222</c:v>
                </c:pt>
                <c:pt idx="13089">
                  <c:v>45133.371655092589</c:v>
                </c:pt>
                <c:pt idx="13090">
                  <c:v>45133.371701388889</c:v>
                </c:pt>
                <c:pt idx="13091">
                  <c:v>45133.371747685182</c:v>
                </c:pt>
                <c:pt idx="13092">
                  <c:v>45133.371805555558</c:v>
                </c:pt>
                <c:pt idx="13093">
                  <c:v>45133.371851851851</c:v>
                </c:pt>
                <c:pt idx="13094">
                  <c:v>45133.371898148151</c:v>
                </c:pt>
                <c:pt idx="13095">
                  <c:v>45133.37195601852</c:v>
                </c:pt>
                <c:pt idx="13096">
                  <c:v>45133.372002314813</c:v>
                </c:pt>
                <c:pt idx="13097">
                  <c:v>45133.372060185182</c:v>
                </c:pt>
                <c:pt idx="13098">
                  <c:v>45133.372106481482</c:v>
                </c:pt>
                <c:pt idx="13099">
                  <c:v>45133.372152777774</c:v>
                </c:pt>
                <c:pt idx="13100">
                  <c:v>45133.372210648151</c:v>
                </c:pt>
                <c:pt idx="13101">
                  <c:v>45133.372256944444</c:v>
                </c:pt>
                <c:pt idx="13102">
                  <c:v>45133.372303240743</c:v>
                </c:pt>
                <c:pt idx="13103">
                  <c:v>45133.372361111113</c:v>
                </c:pt>
                <c:pt idx="13104">
                  <c:v>45133.372407407405</c:v>
                </c:pt>
                <c:pt idx="13105">
                  <c:v>45133.372453703705</c:v>
                </c:pt>
                <c:pt idx="13106">
                  <c:v>45133.372511574074</c:v>
                </c:pt>
                <c:pt idx="13107">
                  <c:v>45133.372557870367</c:v>
                </c:pt>
                <c:pt idx="13108">
                  <c:v>45133.372604166667</c:v>
                </c:pt>
                <c:pt idx="13109">
                  <c:v>45133.372662037036</c:v>
                </c:pt>
                <c:pt idx="13110">
                  <c:v>45133.372708333336</c:v>
                </c:pt>
                <c:pt idx="13111">
                  <c:v>45133.372754629629</c:v>
                </c:pt>
                <c:pt idx="13112">
                  <c:v>45133.372812499998</c:v>
                </c:pt>
                <c:pt idx="13113">
                  <c:v>45133.372858796298</c:v>
                </c:pt>
                <c:pt idx="13114">
                  <c:v>45133.37290509259</c:v>
                </c:pt>
                <c:pt idx="13115">
                  <c:v>45133.37296296296</c:v>
                </c:pt>
                <c:pt idx="13116">
                  <c:v>45133.37300925926</c:v>
                </c:pt>
                <c:pt idx="13117">
                  <c:v>45133.373067129629</c:v>
                </c:pt>
                <c:pt idx="13118">
                  <c:v>45133.373113425929</c:v>
                </c:pt>
                <c:pt idx="13119">
                  <c:v>45133.373159722221</c:v>
                </c:pt>
                <c:pt idx="13120">
                  <c:v>45133.373217592591</c:v>
                </c:pt>
                <c:pt idx="13121">
                  <c:v>45133.373310185183</c:v>
                </c:pt>
                <c:pt idx="13122">
                  <c:v>45133.373368055552</c:v>
                </c:pt>
                <c:pt idx="13123">
                  <c:v>45133.373414351852</c:v>
                </c:pt>
                <c:pt idx="13124">
                  <c:v>45133.373460648145</c:v>
                </c:pt>
                <c:pt idx="13125">
                  <c:v>45133.373518518521</c:v>
                </c:pt>
                <c:pt idx="13126">
                  <c:v>45133.373564814814</c:v>
                </c:pt>
                <c:pt idx="13127">
                  <c:v>45133.373611111114</c:v>
                </c:pt>
                <c:pt idx="13128">
                  <c:v>45133.373715277776</c:v>
                </c:pt>
                <c:pt idx="13129">
                  <c:v>45133.373761574076</c:v>
                </c:pt>
                <c:pt idx="13130">
                  <c:v>45133.373819444445</c:v>
                </c:pt>
                <c:pt idx="13131">
                  <c:v>45133.373865740738</c:v>
                </c:pt>
                <c:pt idx="13132">
                  <c:v>45133.373923611114</c:v>
                </c:pt>
                <c:pt idx="13133">
                  <c:v>45133.373969907407</c:v>
                </c:pt>
                <c:pt idx="13134">
                  <c:v>45133.374016203707</c:v>
                </c:pt>
                <c:pt idx="13135">
                  <c:v>45133.374074074076</c:v>
                </c:pt>
                <c:pt idx="13136">
                  <c:v>45133.374120370368</c:v>
                </c:pt>
                <c:pt idx="13137">
                  <c:v>45133.374166666668</c:v>
                </c:pt>
                <c:pt idx="13138">
                  <c:v>45133.374224537038</c:v>
                </c:pt>
                <c:pt idx="13139">
                  <c:v>45133.37427083333</c:v>
                </c:pt>
                <c:pt idx="13140">
                  <c:v>45133.37431712963</c:v>
                </c:pt>
                <c:pt idx="13141">
                  <c:v>45133.374374999999</c:v>
                </c:pt>
                <c:pt idx="13142">
                  <c:v>45133.374421296299</c:v>
                </c:pt>
                <c:pt idx="13143">
                  <c:v>45133.374467592592</c:v>
                </c:pt>
                <c:pt idx="13144">
                  <c:v>45133.374525462961</c:v>
                </c:pt>
                <c:pt idx="13145">
                  <c:v>45133.374571759261</c:v>
                </c:pt>
                <c:pt idx="13146">
                  <c:v>45133.374618055554</c:v>
                </c:pt>
                <c:pt idx="13147">
                  <c:v>45133.374675925923</c:v>
                </c:pt>
                <c:pt idx="13148">
                  <c:v>45133.374722222223</c:v>
                </c:pt>
                <c:pt idx="13149">
                  <c:v>45133.374780092592</c:v>
                </c:pt>
                <c:pt idx="13150">
                  <c:v>45133.374826388892</c:v>
                </c:pt>
                <c:pt idx="13151">
                  <c:v>45133.374872685185</c:v>
                </c:pt>
                <c:pt idx="13152">
                  <c:v>45133.374930555554</c:v>
                </c:pt>
                <c:pt idx="13153">
                  <c:v>45133.374976851854</c:v>
                </c:pt>
                <c:pt idx="13154">
                  <c:v>45133.375023148146</c:v>
                </c:pt>
                <c:pt idx="13155">
                  <c:v>45133.375081018516</c:v>
                </c:pt>
                <c:pt idx="13156">
                  <c:v>45133.375127314815</c:v>
                </c:pt>
                <c:pt idx="13157">
                  <c:v>45133.375173611108</c:v>
                </c:pt>
                <c:pt idx="13158">
                  <c:v>45133.375231481485</c:v>
                </c:pt>
                <c:pt idx="13159">
                  <c:v>45133.375277777777</c:v>
                </c:pt>
                <c:pt idx="13160">
                  <c:v>45133.375324074077</c:v>
                </c:pt>
                <c:pt idx="13161">
                  <c:v>45133.375381944446</c:v>
                </c:pt>
                <c:pt idx="13162">
                  <c:v>45133.375428240739</c:v>
                </c:pt>
                <c:pt idx="13163">
                  <c:v>45133.375474537039</c:v>
                </c:pt>
                <c:pt idx="13164">
                  <c:v>45133.375532407408</c:v>
                </c:pt>
                <c:pt idx="13165">
                  <c:v>45133.375578703701</c:v>
                </c:pt>
                <c:pt idx="13166">
                  <c:v>45133.375636574077</c:v>
                </c:pt>
                <c:pt idx="13167">
                  <c:v>45133.37568287037</c:v>
                </c:pt>
                <c:pt idx="13168">
                  <c:v>45133.37572916667</c:v>
                </c:pt>
                <c:pt idx="13169">
                  <c:v>45133.375787037039</c:v>
                </c:pt>
                <c:pt idx="13170">
                  <c:v>45133.375833333332</c:v>
                </c:pt>
                <c:pt idx="13171">
                  <c:v>45133.375879629632</c:v>
                </c:pt>
                <c:pt idx="13172">
                  <c:v>45133.375983796293</c:v>
                </c:pt>
                <c:pt idx="13173">
                  <c:v>45133.376030092593</c:v>
                </c:pt>
                <c:pt idx="13174">
                  <c:v>45133.376087962963</c:v>
                </c:pt>
                <c:pt idx="13175">
                  <c:v>45133.376134259262</c:v>
                </c:pt>
                <c:pt idx="13176">
                  <c:v>45133.376180555555</c:v>
                </c:pt>
                <c:pt idx="13177">
                  <c:v>45133.376238425924</c:v>
                </c:pt>
                <c:pt idx="13178">
                  <c:v>45133.376331018517</c:v>
                </c:pt>
                <c:pt idx="13179">
                  <c:v>45133.376388888886</c:v>
                </c:pt>
                <c:pt idx="13180">
                  <c:v>45133.376435185186</c:v>
                </c:pt>
                <c:pt idx="13181">
                  <c:v>45133.376493055555</c:v>
                </c:pt>
                <c:pt idx="13182">
                  <c:v>45133.376539351855</c:v>
                </c:pt>
                <c:pt idx="13183">
                  <c:v>45133.376585648148</c:v>
                </c:pt>
                <c:pt idx="13184">
                  <c:v>45133.376643518517</c:v>
                </c:pt>
                <c:pt idx="13185">
                  <c:v>45133.376689814817</c:v>
                </c:pt>
                <c:pt idx="13186">
                  <c:v>45133.376736111109</c:v>
                </c:pt>
                <c:pt idx="13187">
                  <c:v>45133.376793981479</c:v>
                </c:pt>
                <c:pt idx="13188">
                  <c:v>45133.376840277779</c:v>
                </c:pt>
                <c:pt idx="13189">
                  <c:v>45133.376886574071</c:v>
                </c:pt>
                <c:pt idx="13190">
                  <c:v>45133.376944444448</c:v>
                </c:pt>
                <c:pt idx="13191">
                  <c:v>45133.37699074074</c:v>
                </c:pt>
                <c:pt idx="13192">
                  <c:v>45133.37703703704</c:v>
                </c:pt>
                <c:pt idx="13193">
                  <c:v>45133.37709490741</c:v>
                </c:pt>
                <c:pt idx="13194">
                  <c:v>45133.377141203702</c:v>
                </c:pt>
                <c:pt idx="13195">
                  <c:v>45133.377187500002</c:v>
                </c:pt>
                <c:pt idx="13196">
                  <c:v>45133.377245370371</c:v>
                </c:pt>
                <c:pt idx="13197">
                  <c:v>45133.377291666664</c:v>
                </c:pt>
                <c:pt idx="13198">
                  <c:v>45133.377337962964</c:v>
                </c:pt>
                <c:pt idx="13199">
                  <c:v>45133.377395833333</c:v>
                </c:pt>
                <c:pt idx="13200">
                  <c:v>45133.377442129633</c:v>
                </c:pt>
                <c:pt idx="13201">
                  <c:v>45133.377500000002</c:v>
                </c:pt>
                <c:pt idx="13202">
                  <c:v>45133.377546296295</c:v>
                </c:pt>
                <c:pt idx="13203">
                  <c:v>45133.377592592595</c:v>
                </c:pt>
                <c:pt idx="13204">
                  <c:v>45133.377696759257</c:v>
                </c:pt>
                <c:pt idx="13205">
                  <c:v>45133.377743055556</c:v>
                </c:pt>
                <c:pt idx="13206">
                  <c:v>45133.377800925926</c:v>
                </c:pt>
                <c:pt idx="13207">
                  <c:v>45133.377847222226</c:v>
                </c:pt>
                <c:pt idx="13208">
                  <c:v>45133.377893518518</c:v>
                </c:pt>
                <c:pt idx="13209">
                  <c:v>45133.377951388888</c:v>
                </c:pt>
                <c:pt idx="13210">
                  <c:v>45133.377997685187</c:v>
                </c:pt>
                <c:pt idx="13211">
                  <c:v>45133.37804398148</c:v>
                </c:pt>
                <c:pt idx="13212">
                  <c:v>45133.378101851849</c:v>
                </c:pt>
                <c:pt idx="13213">
                  <c:v>45133.378148148149</c:v>
                </c:pt>
                <c:pt idx="13214">
                  <c:v>45133.378194444442</c:v>
                </c:pt>
                <c:pt idx="13215">
                  <c:v>45133.378252314818</c:v>
                </c:pt>
                <c:pt idx="13216">
                  <c:v>45133.378298611111</c:v>
                </c:pt>
                <c:pt idx="13217">
                  <c:v>45133.378344907411</c:v>
                </c:pt>
                <c:pt idx="13218">
                  <c:v>45133.37840277778</c:v>
                </c:pt>
                <c:pt idx="13219">
                  <c:v>45133.378449074073</c:v>
                </c:pt>
                <c:pt idx="13220">
                  <c:v>45133.378506944442</c:v>
                </c:pt>
                <c:pt idx="13221">
                  <c:v>45133.378553240742</c:v>
                </c:pt>
                <c:pt idx="13222">
                  <c:v>45133.378599537034</c:v>
                </c:pt>
                <c:pt idx="13223">
                  <c:v>45133.378657407404</c:v>
                </c:pt>
                <c:pt idx="13224">
                  <c:v>45133.378703703704</c:v>
                </c:pt>
                <c:pt idx="13225">
                  <c:v>45133.378750000003</c:v>
                </c:pt>
                <c:pt idx="13226">
                  <c:v>45133.378807870373</c:v>
                </c:pt>
                <c:pt idx="13227">
                  <c:v>45133.378854166665</c:v>
                </c:pt>
                <c:pt idx="13228">
                  <c:v>45133.378900462965</c:v>
                </c:pt>
                <c:pt idx="13229">
                  <c:v>45133.378958333335</c:v>
                </c:pt>
                <c:pt idx="13230">
                  <c:v>45133.379004629627</c:v>
                </c:pt>
                <c:pt idx="13231">
                  <c:v>45133.379050925927</c:v>
                </c:pt>
                <c:pt idx="13232">
                  <c:v>45133.379108796296</c:v>
                </c:pt>
                <c:pt idx="13233">
                  <c:v>45133.379155092596</c:v>
                </c:pt>
                <c:pt idx="13234">
                  <c:v>45133.379201388889</c:v>
                </c:pt>
                <c:pt idx="13235">
                  <c:v>45133.379259259258</c:v>
                </c:pt>
                <c:pt idx="13236">
                  <c:v>45133.379305555558</c:v>
                </c:pt>
                <c:pt idx="13237">
                  <c:v>45133.379363425927</c:v>
                </c:pt>
                <c:pt idx="13238">
                  <c:v>45133.37940972222</c:v>
                </c:pt>
                <c:pt idx="13239">
                  <c:v>45133.37945601852</c:v>
                </c:pt>
                <c:pt idx="13240">
                  <c:v>45133.379513888889</c:v>
                </c:pt>
                <c:pt idx="13241">
                  <c:v>45133.379560185182</c:v>
                </c:pt>
                <c:pt idx="13242">
                  <c:v>45133.379606481481</c:v>
                </c:pt>
                <c:pt idx="13243">
                  <c:v>45133.379664351851</c:v>
                </c:pt>
                <c:pt idx="13244">
                  <c:v>45133.379710648151</c:v>
                </c:pt>
                <c:pt idx="13245">
                  <c:v>45133.379756944443</c:v>
                </c:pt>
                <c:pt idx="13246">
                  <c:v>45133.379814814813</c:v>
                </c:pt>
                <c:pt idx="13247">
                  <c:v>45133.379861111112</c:v>
                </c:pt>
                <c:pt idx="13248">
                  <c:v>45133.379907407405</c:v>
                </c:pt>
                <c:pt idx="13249">
                  <c:v>45133.379965277774</c:v>
                </c:pt>
                <c:pt idx="13250">
                  <c:v>45133.380011574074</c:v>
                </c:pt>
                <c:pt idx="13251">
                  <c:v>45133.380057870374</c:v>
                </c:pt>
                <c:pt idx="13252">
                  <c:v>45133.380115740743</c:v>
                </c:pt>
                <c:pt idx="13253">
                  <c:v>45133.380162037036</c:v>
                </c:pt>
                <c:pt idx="13254">
                  <c:v>45133.380208333336</c:v>
                </c:pt>
                <c:pt idx="13255">
                  <c:v>45133.380266203705</c:v>
                </c:pt>
                <c:pt idx="13256">
                  <c:v>45133.380312499998</c:v>
                </c:pt>
                <c:pt idx="13257">
                  <c:v>45133.380370370367</c:v>
                </c:pt>
                <c:pt idx="13258">
                  <c:v>45133.380416666667</c:v>
                </c:pt>
                <c:pt idx="13259">
                  <c:v>45133.380462962959</c:v>
                </c:pt>
                <c:pt idx="13260">
                  <c:v>45133.380520833336</c:v>
                </c:pt>
                <c:pt idx="13261">
                  <c:v>45133.380567129629</c:v>
                </c:pt>
                <c:pt idx="13262">
                  <c:v>45133.380613425928</c:v>
                </c:pt>
                <c:pt idx="13263">
                  <c:v>45133.380671296298</c:v>
                </c:pt>
                <c:pt idx="13264">
                  <c:v>45133.38071759259</c:v>
                </c:pt>
                <c:pt idx="13265">
                  <c:v>45133.38076388889</c:v>
                </c:pt>
                <c:pt idx="13266">
                  <c:v>45133.38082175926</c:v>
                </c:pt>
                <c:pt idx="13267">
                  <c:v>45133.380868055552</c:v>
                </c:pt>
                <c:pt idx="13268">
                  <c:v>45133.380914351852</c:v>
                </c:pt>
                <c:pt idx="13269">
                  <c:v>45133.380972222221</c:v>
                </c:pt>
                <c:pt idx="13270">
                  <c:v>45133.381064814814</c:v>
                </c:pt>
                <c:pt idx="13271">
                  <c:v>45133.381122685183</c:v>
                </c:pt>
                <c:pt idx="13272">
                  <c:v>45133.381168981483</c:v>
                </c:pt>
                <c:pt idx="13273">
                  <c:v>45133.381226851852</c:v>
                </c:pt>
                <c:pt idx="13274">
                  <c:v>45133.381273148145</c:v>
                </c:pt>
                <c:pt idx="13275">
                  <c:v>45133.381319444445</c:v>
                </c:pt>
                <c:pt idx="13276">
                  <c:v>45133.381377314814</c:v>
                </c:pt>
                <c:pt idx="13277">
                  <c:v>45133.381423611114</c:v>
                </c:pt>
                <c:pt idx="13278">
                  <c:v>45133.381527777776</c:v>
                </c:pt>
                <c:pt idx="13279">
                  <c:v>45133.381574074076</c:v>
                </c:pt>
                <c:pt idx="13280">
                  <c:v>45133.381620370368</c:v>
                </c:pt>
                <c:pt idx="13281">
                  <c:v>45133.381678240738</c:v>
                </c:pt>
                <c:pt idx="13282">
                  <c:v>45133.381724537037</c:v>
                </c:pt>
                <c:pt idx="13283">
                  <c:v>45133.38177083333</c:v>
                </c:pt>
                <c:pt idx="13284">
                  <c:v>45133.381828703707</c:v>
                </c:pt>
                <c:pt idx="13285">
                  <c:v>45133.381874999999</c:v>
                </c:pt>
                <c:pt idx="13286">
                  <c:v>45133.381921296299</c:v>
                </c:pt>
                <c:pt idx="13287">
                  <c:v>45133.381979166668</c:v>
                </c:pt>
                <c:pt idx="13288">
                  <c:v>45133.382025462961</c:v>
                </c:pt>
                <c:pt idx="13289">
                  <c:v>45133.382071759261</c:v>
                </c:pt>
                <c:pt idx="13290">
                  <c:v>45133.38212962963</c:v>
                </c:pt>
                <c:pt idx="13291">
                  <c:v>45133.382175925923</c:v>
                </c:pt>
                <c:pt idx="13292">
                  <c:v>45133.382233796299</c:v>
                </c:pt>
                <c:pt idx="13293">
                  <c:v>45133.382280092592</c:v>
                </c:pt>
                <c:pt idx="13294">
                  <c:v>45133.382326388892</c:v>
                </c:pt>
                <c:pt idx="13295">
                  <c:v>45133.382384259261</c:v>
                </c:pt>
                <c:pt idx="13296">
                  <c:v>45133.382430555554</c:v>
                </c:pt>
                <c:pt idx="13297">
                  <c:v>45133.382476851853</c:v>
                </c:pt>
                <c:pt idx="13298">
                  <c:v>45133.382534722223</c:v>
                </c:pt>
                <c:pt idx="13299">
                  <c:v>45133.382581018515</c:v>
                </c:pt>
                <c:pt idx="13300">
                  <c:v>45133.382627314815</c:v>
                </c:pt>
                <c:pt idx="13301">
                  <c:v>45133.382685185185</c:v>
                </c:pt>
                <c:pt idx="13302">
                  <c:v>45133.382731481484</c:v>
                </c:pt>
                <c:pt idx="13303">
                  <c:v>45133.382777777777</c:v>
                </c:pt>
                <c:pt idx="13304">
                  <c:v>45133.382835648146</c:v>
                </c:pt>
                <c:pt idx="13305">
                  <c:v>45133.382881944446</c:v>
                </c:pt>
                <c:pt idx="13306">
                  <c:v>45133.382928240739</c:v>
                </c:pt>
                <c:pt idx="13307">
                  <c:v>45133.382986111108</c:v>
                </c:pt>
                <c:pt idx="13308">
                  <c:v>45133.383032407408</c:v>
                </c:pt>
                <c:pt idx="13309">
                  <c:v>45133.383090277777</c:v>
                </c:pt>
                <c:pt idx="13310">
                  <c:v>45133.383136574077</c:v>
                </c:pt>
                <c:pt idx="13311">
                  <c:v>45133.38318287037</c:v>
                </c:pt>
                <c:pt idx="13312">
                  <c:v>45133.383240740739</c:v>
                </c:pt>
                <c:pt idx="13313">
                  <c:v>45133.383287037039</c:v>
                </c:pt>
                <c:pt idx="13314">
                  <c:v>45133.383333333331</c:v>
                </c:pt>
                <c:pt idx="13315">
                  <c:v>45133.383391203701</c:v>
                </c:pt>
                <c:pt idx="13316">
                  <c:v>45133.383437500001</c:v>
                </c:pt>
                <c:pt idx="13317">
                  <c:v>45133.383483796293</c:v>
                </c:pt>
                <c:pt idx="13318">
                  <c:v>45133.38354166667</c:v>
                </c:pt>
                <c:pt idx="13319">
                  <c:v>45133.383587962962</c:v>
                </c:pt>
                <c:pt idx="13320">
                  <c:v>45133.383634259262</c:v>
                </c:pt>
                <c:pt idx="13321">
                  <c:v>45133.383692129632</c:v>
                </c:pt>
                <c:pt idx="13322">
                  <c:v>45133.383738425924</c:v>
                </c:pt>
                <c:pt idx="13323">
                  <c:v>45133.383784722224</c:v>
                </c:pt>
                <c:pt idx="13324">
                  <c:v>45133.383842592593</c:v>
                </c:pt>
                <c:pt idx="13325">
                  <c:v>45133.383888888886</c:v>
                </c:pt>
                <c:pt idx="13326">
                  <c:v>45133.383946759262</c:v>
                </c:pt>
                <c:pt idx="13327">
                  <c:v>45133.383993055555</c:v>
                </c:pt>
                <c:pt idx="13328">
                  <c:v>45133.384039351855</c:v>
                </c:pt>
                <c:pt idx="13329">
                  <c:v>45133.384097222224</c:v>
                </c:pt>
                <c:pt idx="13330">
                  <c:v>45133.384143518517</c:v>
                </c:pt>
                <c:pt idx="13331">
                  <c:v>45133.384189814817</c:v>
                </c:pt>
                <c:pt idx="13332">
                  <c:v>45133.384247685186</c:v>
                </c:pt>
                <c:pt idx="13333">
                  <c:v>45133.384293981479</c:v>
                </c:pt>
                <c:pt idx="13334">
                  <c:v>45133.384340277778</c:v>
                </c:pt>
                <c:pt idx="13335">
                  <c:v>45133.384398148148</c:v>
                </c:pt>
                <c:pt idx="13336">
                  <c:v>45133.384444444448</c:v>
                </c:pt>
                <c:pt idx="13337">
                  <c:v>45133.38449074074</c:v>
                </c:pt>
                <c:pt idx="13338">
                  <c:v>45133.384548611109</c:v>
                </c:pt>
                <c:pt idx="13339">
                  <c:v>45133.384594907409</c:v>
                </c:pt>
                <c:pt idx="13340">
                  <c:v>45133.384641203702</c:v>
                </c:pt>
                <c:pt idx="13341">
                  <c:v>45133.384699074071</c:v>
                </c:pt>
                <c:pt idx="13342">
                  <c:v>45133.384745370371</c:v>
                </c:pt>
                <c:pt idx="13343">
                  <c:v>45133.384791666664</c:v>
                </c:pt>
                <c:pt idx="13344">
                  <c:v>45133.38484953704</c:v>
                </c:pt>
                <c:pt idx="13345">
                  <c:v>45133.384895833333</c:v>
                </c:pt>
                <c:pt idx="13346">
                  <c:v>45133.384953703702</c:v>
                </c:pt>
                <c:pt idx="13347">
                  <c:v>45133.385000000002</c:v>
                </c:pt>
                <c:pt idx="13348">
                  <c:v>45133.385046296295</c:v>
                </c:pt>
                <c:pt idx="13349">
                  <c:v>45133.385104166664</c:v>
                </c:pt>
                <c:pt idx="13350">
                  <c:v>45133.385150462964</c:v>
                </c:pt>
                <c:pt idx="13351">
                  <c:v>45133.385196759256</c:v>
                </c:pt>
                <c:pt idx="13352">
                  <c:v>45133.385254629633</c:v>
                </c:pt>
                <c:pt idx="13353">
                  <c:v>45133.385300925926</c:v>
                </c:pt>
                <c:pt idx="13354">
                  <c:v>45133.385347222225</c:v>
                </c:pt>
                <c:pt idx="13355">
                  <c:v>45133.385405092595</c:v>
                </c:pt>
                <c:pt idx="13356">
                  <c:v>45133.385451388887</c:v>
                </c:pt>
                <c:pt idx="13357">
                  <c:v>45133.385497685187</c:v>
                </c:pt>
                <c:pt idx="13358">
                  <c:v>45133.385555555556</c:v>
                </c:pt>
                <c:pt idx="13359">
                  <c:v>45133.385601851849</c:v>
                </c:pt>
                <c:pt idx="13360">
                  <c:v>45133.385648148149</c:v>
                </c:pt>
                <c:pt idx="13361">
                  <c:v>45133.385706018518</c:v>
                </c:pt>
                <c:pt idx="13362">
                  <c:v>45133.385752314818</c:v>
                </c:pt>
                <c:pt idx="13363">
                  <c:v>45133.385810185187</c:v>
                </c:pt>
                <c:pt idx="13364">
                  <c:v>45133.38585648148</c:v>
                </c:pt>
                <c:pt idx="13365">
                  <c:v>45133.38590277778</c:v>
                </c:pt>
                <c:pt idx="13366">
                  <c:v>45133.385960648149</c:v>
                </c:pt>
                <c:pt idx="13367">
                  <c:v>45133.386006944442</c:v>
                </c:pt>
                <c:pt idx="13368">
                  <c:v>45133.386053240742</c:v>
                </c:pt>
                <c:pt idx="13369">
                  <c:v>45133.386111111111</c:v>
                </c:pt>
                <c:pt idx="13370">
                  <c:v>45133.386157407411</c:v>
                </c:pt>
                <c:pt idx="13371">
                  <c:v>45133.386203703703</c:v>
                </c:pt>
                <c:pt idx="13372">
                  <c:v>45133.386261574073</c:v>
                </c:pt>
                <c:pt idx="13373">
                  <c:v>45133.386307870373</c:v>
                </c:pt>
                <c:pt idx="13374">
                  <c:v>45133.386354166665</c:v>
                </c:pt>
                <c:pt idx="13375">
                  <c:v>45133.386412037034</c:v>
                </c:pt>
                <c:pt idx="13376">
                  <c:v>45133.386458333334</c:v>
                </c:pt>
                <c:pt idx="13377">
                  <c:v>45133.386504629627</c:v>
                </c:pt>
                <c:pt idx="13378">
                  <c:v>45133.386562500003</c:v>
                </c:pt>
                <c:pt idx="13379">
                  <c:v>45133.386608796296</c:v>
                </c:pt>
                <c:pt idx="13380">
                  <c:v>45133.386666666665</c:v>
                </c:pt>
                <c:pt idx="13381">
                  <c:v>45133.386712962965</c:v>
                </c:pt>
                <c:pt idx="13382">
                  <c:v>45133.386759259258</c:v>
                </c:pt>
                <c:pt idx="13383">
                  <c:v>45133.386817129627</c:v>
                </c:pt>
                <c:pt idx="13384">
                  <c:v>45133.386863425927</c:v>
                </c:pt>
                <c:pt idx="13385">
                  <c:v>45133.38690972222</c:v>
                </c:pt>
                <c:pt idx="13386">
                  <c:v>45133.386967592596</c:v>
                </c:pt>
                <c:pt idx="13387">
                  <c:v>45133.387013888889</c:v>
                </c:pt>
                <c:pt idx="13388">
                  <c:v>45133.387060185189</c:v>
                </c:pt>
                <c:pt idx="13389">
                  <c:v>45133.387118055558</c:v>
                </c:pt>
                <c:pt idx="13390">
                  <c:v>45133.387164351851</c:v>
                </c:pt>
                <c:pt idx="13391">
                  <c:v>45133.38721064815</c:v>
                </c:pt>
                <c:pt idx="13392">
                  <c:v>45133.38726851852</c:v>
                </c:pt>
                <c:pt idx="13393">
                  <c:v>45133.387314814812</c:v>
                </c:pt>
                <c:pt idx="13394">
                  <c:v>45133.387361111112</c:v>
                </c:pt>
                <c:pt idx="13395">
                  <c:v>45133.387418981481</c:v>
                </c:pt>
                <c:pt idx="13396">
                  <c:v>45133.387465277781</c:v>
                </c:pt>
                <c:pt idx="13397">
                  <c:v>45133.387511574074</c:v>
                </c:pt>
                <c:pt idx="13398">
                  <c:v>45133.387569444443</c:v>
                </c:pt>
                <c:pt idx="13399">
                  <c:v>45133.387615740743</c:v>
                </c:pt>
                <c:pt idx="13400">
                  <c:v>45133.387673611112</c:v>
                </c:pt>
                <c:pt idx="13401">
                  <c:v>45133.387719907405</c:v>
                </c:pt>
                <c:pt idx="13402">
                  <c:v>45133.387766203705</c:v>
                </c:pt>
                <c:pt idx="13403">
                  <c:v>45133.387824074074</c:v>
                </c:pt>
                <c:pt idx="13404">
                  <c:v>45133.387870370374</c:v>
                </c:pt>
                <c:pt idx="13405">
                  <c:v>45133.387916666667</c:v>
                </c:pt>
                <c:pt idx="13406">
                  <c:v>45133.387974537036</c:v>
                </c:pt>
                <c:pt idx="13407">
                  <c:v>45133.388020833336</c:v>
                </c:pt>
                <c:pt idx="13408">
                  <c:v>45133.388067129628</c:v>
                </c:pt>
                <c:pt idx="13409">
                  <c:v>45133.388124999998</c:v>
                </c:pt>
                <c:pt idx="13410">
                  <c:v>45133.388171296298</c:v>
                </c:pt>
                <c:pt idx="13411">
                  <c:v>45133.38821759259</c:v>
                </c:pt>
                <c:pt idx="13412">
                  <c:v>45133.388275462959</c:v>
                </c:pt>
                <c:pt idx="13413">
                  <c:v>45133.388321759259</c:v>
                </c:pt>
                <c:pt idx="13414">
                  <c:v>45133.388368055559</c:v>
                </c:pt>
                <c:pt idx="13415">
                  <c:v>45133.388425925928</c:v>
                </c:pt>
                <c:pt idx="13416">
                  <c:v>45133.388472222221</c:v>
                </c:pt>
                <c:pt idx="13417">
                  <c:v>45133.38853009259</c:v>
                </c:pt>
                <c:pt idx="13418">
                  <c:v>45133.38857638889</c:v>
                </c:pt>
                <c:pt idx="13419">
                  <c:v>45133.388622685183</c:v>
                </c:pt>
                <c:pt idx="13420">
                  <c:v>45133.388680555552</c:v>
                </c:pt>
                <c:pt idx="13421">
                  <c:v>45133.388726851852</c:v>
                </c:pt>
                <c:pt idx="13422">
                  <c:v>45133.388773148145</c:v>
                </c:pt>
                <c:pt idx="13423">
                  <c:v>45133.388831018521</c:v>
                </c:pt>
                <c:pt idx="13424">
                  <c:v>45133.388877314814</c:v>
                </c:pt>
                <c:pt idx="13425">
                  <c:v>45133.388923611114</c:v>
                </c:pt>
                <c:pt idx="13426">
                  <c:v>45133.388981481483</c:v>
                </c:pt>
                <c:pt idx="13427">
                  <c:v>45133.389027777775</c:v>
                </c:pt>
                <c:pt idx="13428">
                  <c:v>45133.389074074075</c:v>
                </c:pt>
                <c:pt idx="13429">
                  <c:v>45133.389131944445</c:v>
                </c:pt>
                <c:pt idx="13430">
                  <c:v>45133.389178240737</c:v>
                </c:pt>
                <c:pt idx="13431">
                  <c:v>45133.389224537037</c:v>
                </c:pt>
                <c:pt idx="13432">
                  <c:v>45133.389282407406</c:v>
                </c:pt>
                <c:pt idx="13433">
                  <c:v>45133.389328703706</c:v>
                </c:pt>
                <c:pt idx="13434">
                  <c:v>45133.389374999999</c:v>
                </c:pt>
                <c:pt idx="13435">
                  <c:v>45133.389432870368</c:v>
                </c:pt>
                <c:pt idx="13436">
                  <c:v>45133.389479166668</c:v>
                </c:pt>
                <c:pt idx="13437">
                  <c:v>45133.389537037037</c:v>
                </c:pt>
                <c:pt idx="13438">
                  <c:v>45133.38962962963</c:v>
                </c:pt>
                <c:pt idx="13439">
                  <c:v>45133.389687499999</c:v>
                </c:pt>
                <c:pt idx="13440">
                  <c:v>45133.389733796299</c:v>
                </c:pt>
                <c:pt idx="13441">
                  <c:v>45133.389780092592</c:v>
                </c:pt>
                <c:pt idx="13442">
                  <c:v>45133.389837962961</c:v>
                </c:pt>
                <c:pt idx="13443">
                  <c:v>45133.389884259261</c:v>
                </c:pt>
                <c:pt idx="13444">
                  <c:v>45133.389930555553</c:v>
                </c:pt>
                <c:pt idx="13445">
                  <c:v>45133.389988425923</c:v>
                </c:pt>
                <c:pt idx="13446">
                  <c:v>45133.390034722222</c:v>
                </c:pt>
                <c:pt idx="13447">
                  <c:v>45133.390081018515</c:v>
                </c:pt>
                <c:pt idx="13448">
                  <c:v>45133.390138888892</c:v>
                </c:pt>
                <c:pt idx="13449">
                  <c:v>45133.390185185184</c:v>
                </c:pt>
                <c:pt idx="13450">
                  <c:v>45133.390231481484</c:v>
                </c:pt>
                <c:pt idx="13451">
                  <c:v>45133.390289351853</c:v>
                </c:pt>
                <c:pt idx="13452">
                  <c:v>45133.390335648146</c:v>
                </c:pt>
                <c:pt idx="13453">
                  <c:v>45133.390393518515</c:v>
                </c:pt>
                <c:pt idx="13454">
                  <c:v>45133.390439814815</c:v>
                </c:pt>
                <c:pt idx="13455">
                  <c:v>45133.390486111108</c:v>
                </c:pt>
                <c:pt idx="13456">
                  <c:v>45133.390543981484</c:v>
                </c:pt>
                <c:pt idx="13457">
                  <c:v>45133.390590277777</c:v>
                </c:pt>
                <c:pt idx="13458">
                  <c:v>45133.390636574077</c:v>
                </c:pt>
                <c:pt idx="13459">
                  <c:v>45133.390694444446</c:v>
                </c:pt>
                <c:pt idx="13460">
                  <c:v>45133.390740740739</c:v>
                </c:pt>
                <c:pt idx="13461">
                  <c:v>45133.390787037039</c:v>
                </c:pt>
                <c:pt idx="13462">
                  <c:v>45133.390844907408</c:v>
                </c:pt>
                <c:pt idx="13463">
                  <c:v>45133.3908912037</c:v>
                </c:pt>
                <c:pt idx="13464">
                  <c:v>45133.3909375</c:v>
                </c:pt>
                <c:pt idx="13465">
                  <c:v>45133.39099537037</c:v>
                </c:pt>
                <c:pt idx="13466">
                  <c:v>45133.391041666669</c:v>
                </c:pt>
                <c:pt idx="13467">
                  <c:v>45133.391087962962</c:v>
                </c:pt>
                <c:pt idx="13468">
                  <c:v>45133.391145833331</c:v>
                </c:pt>
                <c:pt idx="13469">
                  <c:v>45133.391192129631</c:v>
                </c:pt>
                <c:pt idx="13470">
                  <c:v>45133.391238425924</c:v>
                </c:pt>
                <c:pt idx="13471">
                  <c:v>45133.391296296293</c:v>
                </c:pt>
                <c:pt idx="13472">
                  <c:v>45133.391342592593</c:v>
                </c:pt>
                <c:pt idx="13473">
                  <c:v>45133.391400462962</c:v>
                </c:pt>
                <c:pt idx="13474">
                  <c:v>45133.391446759262</c:v>
                </c:pt>
                <c:pt idx="13475">
                  <c:v>45133.391493055555</c:v>
                </c:pt>
                <c:pt idx="13476">
                  <c:v>45133.391550925924</c:v>
                </c:pt>
                <c:pt idx="13477">
                  <c:v>45133.391597222224</c:v>
                </c:pt>
                <c:pt idx="13478">
                  <c:v>45133.391643518517</c:v>
                </c:pt>
                <c:pt idx="13479">
                  <c:v>45133.391701388886</c:v>
                </c:pt>
                <c:pt idx="13480">
                  <c:v>45133.391747685186</c:v>
                </c:pt>
                <c:pt idx="13481">
                  <c:v>45133.391793981478</c:v>
                </c:pt>
                <c:pt idx="13482">
                  <c:v>45133.391851851855</c:v>
                </c:pt>
                <c:pt idx="13483">
                  <c:v>45133.391898148147</c:v>
                </c:pt>
                <c:pt idx="13484">
                  <c:v>45133.391944444447</c:v>
                </c:pt>
                <c:pt idx="13485">
                  <c:v>45133.392002314817</c:v>
                </c:pt>
                <c:pt idx="13486">
                  <c:v>45133.392048611109</c:v>
                </c:pt>
                <c:pt idx="13487">
                  <c:v>45133.392094907409</c:v>
                </c:pt>
                <c:pt idx="13488">
                  <c:v>45133.392152777778</c:v>
                </c:pt>
                <c:pt idx="13489">
                  <c:v>45133.392199074071</c:v>
                </c:pt>
                <c:pt idx="13490">
                  <c:v>45133.39230324074</c:v>
                </c:pt>
                <c:pt idx="13491">
                  <c:v>45133.39234953704</c:v>
                </c:pt>
                <c:pt idx="13492">
                  <c:v>45133.392407407409</c:v>
                </c:pt>
                <c:pt idx="13493">
                  <c:v>45133.392453703702</c:v>
                </c:pt>
                <c:pt idx="13494">
                  <c:v>45133.392500000002</c:v>
                </c:pt>
                <c:pt idx="13495">
                  <c:v>45133.392557870371</c:v>
                </c:pt>
                <c:pt idx="13496">
                  <c:v>45133.392604166664</c:v>
                </c:pt>
                <c:pt idx="13497">
                  <c:v>45133.392650462964</c:v>
                </c:pt>
                <c:pt idx="13498">
                  <c:v>45133.392708333333</c:v>
                </c:pt>
                <c:pt idx="13499">
                  <c:v>45133.392754629633</c:v>
                </c:pt>
                <c:pt idx="13500">
                  <c:v>45133.392800925925</c:v>
                </c:pt>
                <c:pt idx="13501">
                  <c:v>45133.392858796295</c:v>
                </c:pt>
                <c:pt idx="13502">
                  <c:v>45133.392905092594</c:v>
                </c:pt>
                <c:pt idx="13503">
                  <c:v>45133.392951388887</c:v>
                </c:pt>
                <c:pt idx="13504">
                  <c:v>45133.393009259256</c:v>
                </c:pt>
                <c:pt idx="13505">
                  <c:v>45133.393055555556</c:v>
                </c:pt>
                <c:pt idx="13506">
                  <c:v>45133.393101851849</c:v>
                </c:pt>
                <c:pt idx="13507">
                  <c:v>45133.393159722225</c:v>
                </c:pt>
                <c:pt idx="13508">
                  <c:v>45133.393206018518</c:v>
                </c:pt>
                <c:pt idx="13509">
                  <c:v>45133.393263888887</c:v>
                </c:pt>
                <c:pt idx="13510">
                  <c:v>45133.393310185187</c:v>
                </c:pt>
                <c:pt idx="13511">
                  <c:v>45133.39335648148</c:v>
                </c:pt>
                <c:pt idx="13512">
                  <c:v>45133.393414351849</c:v>
                </c:pt>
                <c:pt idx="13513">
                  <c:v>45133.393460648149</c:v>
                </c:pt>
                <c:pt idx="13514">
                  <c:v>45133.393506944441</c:v>
                </c:pt>
                <c:pt idx="13515">
                  <c:v>45133.393564814818</c:v>
                </c:pt>
                <c:pt idx="13516">
                  <c:v>45133.393611111111</c:v>
                </c:pt>
                <c:pt idx="13517">
                  <c:v>45133.393657407411</c:v>
                </c:pt>
                <c:pt idx="13518">
                  <c:v>45133.39371527778</c:v>
                </c:pt>
                <c:pt idx="13519">
                  <c:v>45133.393761574072</c:v>
                </c:pt>
                <c:pt idx="13520">
                  <c:v>45133.393807870372</c:v>
                </c:pt>
                <c:pt idx="13521">
                  <c:v>45133.393865740742</c:v>
                </c:pt>
                <c:pt idx="13522">
                  <c:v>45133.393912037034</c:v>
                </c:pt>
                <c:pt idx="13523">
                  <c:v>45133.393958333334</c:v>
                </c:pt>
                <c:pt idx="13524">
                  <c:v>45133.394016203703</c:v>
                </c:pt>
                <c:pt idx="13525">
                  <c:v>45133.394062500003</c:v>
                </c:pt>
                <c:pt idx="13526">
                  <c:v>45133.394120370373</c:v>
                </c:pt>
                <c:pt idx="13527">
                  <c:v>45133.394166666665</c:v>
                </c:pt>
                <c:pt idx="13528">
                  <c:v>45133.394212962965</c:v>
                </c:pt>
                <c:pt idx="13529">
                  <c:v>45133.394270833334</c:v>
                </c:pt>
                <c:pt idx="13530">
                  <c:v>45133.394317129627</c:v>
                </c:pt>
                <c:pt idx="13531">
                  <c:v>45133.394363425927</c:v>
                </c:pt>
              </c:numCache>
            </c:numRef>
          </c:cat>
          <c:val>
            <c:numRef>
              <c:f>'Основные данные '!$C$4000:$C$5000</c:f>
              <c:numCache>
                <c:formatCode>General</c:formatCode>
                <c:ptCount val="1001"/>
                <c:pt idx="0">
                  <c:v>6385431</c:v>
                </c:pt>
                <c:pt idx="1">
                  <c:v>6385458</c:v>
                </c:pt>
                <c:pt idx="2">
                  <c:v>6385488</c:v>
                </c:pt>
                <c:pt idx="3">
                  <c:v>6385418</c:v>
                </c:pt>
                <c:pt idx="4">
                  <c:v>6385491</c:v>
                </c:pt>
                <c:pt idx="5">
                  <c:v>6385547</c:v>
                </c:pt>
                <c:pt idx="6">
                  <c:v>6385483</c:v>
                </c:pt>
                <c:pt idx="7">
                  <c:v>6385495</c:v>
                </c:pt>
                <c:pt idx="8">
                  <c:v>6385675</c:v>
                </c:pt>
                <c:pt idx="9">
                  <c:v>6385510</c:v>
                </c:pt>
                <c:pt idx="10">
                  <c:v>6385234</c:v>
                </c:pt>
                <c:pt idx="11">
                  <c:v>6385582</c:v>
                </c:pt>
                <c:pt idx="12">
                  <c:v>6385565</c:v>
                </c:pt>
                <c:pt idx="13">
                  <c:v>6385532</c:v>
                </c:pt>
                <c:pt idx="14">
                  <c:v>6385372</c:v>
                </c:pt>
                <c:pt idx="15">
                  <c:v>6385666</c:v>
                </c:pt>
                <c:pt idx="16">
                  <c:v>6385574</c:v>
                </c:pt>
                <c:pt idx="17">
                  <c:v>6385427</c:v>
                </c:pt>
                <c:pt idx="18">
                  <c:v>6385643</c:v>
                </c:pt>
                <c:pt idx="19">
                  <c:v>6385597</c:v>
                </c:pt>
                <c:pt idx="20">
                  <c:v>6385530</c:v>
                </c:pt>
                <c:pt idx="21">
                  <c:v>6385472</c:v>
                </c:pt>
                <c:pt idx="22">
                  <c:v>6385454</c:v>
                </c:pt>
                <c:pt idx="23">
                  <c:v>6385460</c:v>
                </c:pt>
                <c:pt idx="24">
                  <c:v>6385189</c:v>
                </c:pt>
                <c:pt idx="25">
                  <c:v>6385375</c:v>
                </c:pt>
                <c:pt idx="26">
                  <c:v>6385679</c:v>
                </c:pt>
                <c:pt idx="27">
                  <c:v>6385505</c:v>
                </c:pt>
                <c:pt idx="28">
                  <c:v>6385437</c:v>
                </c:pt>
                <c:pt idx="29">
                  <c:v>6385544</c:v>
                </c:pt>
                <c:pt idx="30">
                  <c:v>6385645</c:v>
                </c:pt>
                <c:pt idx="31">
                  <c:v>6385702</c:v>
                </c:pt>
                <c:pt idx="32">
                  <c:v>6385520</c:v>
                </c:pt>
                <c:pt idx="33">
                  <c:v>6385334</c:v>
                </c:pt>
                <c:pt idx="34">
                  <c:v>6385620</c:v>
                </c:pt>
                <c:pt idx="35">
                  <c:v>6385610</c:v>
                </c:pt>
                <c:pt idx="36">
                  <c:v>6385717</c:v>
                </c:pt>
                <c:pt idx="37">
                  <c:v>6385469</c:v>
                </c:pt>
                <c:pt idx="38">
                  <c:v>6385148</c:v>
                </c:pt>
                <c:pt idx="39">
                  <c:v>6385659</c:v>
                </c:pt>
                <c:pt idx="40">
                  <c:v>6385620</c:v>
                </c:pt>
                <c:pt idx="41">
                  <c:v>6385334</c:v>
                </c:pt>
                <c:pt idx="42">
                  <c:v>6385495</c:v>
                </c:pt>
                <c:pt idx="43">
                  <c:v>6385499</c:v>
                </c:pt>
                <c:pt idx="44">
                  <c:v>6385591</c:v>
                </c:pt>
                <c:pt idx="45">
                  <c:v>6385574</c:v>
                </c:pt>
                <c:pt idx="46">
                  <c:v>6385717</c:v>
                </c:pt>
                <c:pt idx="47">
                  <c:v>6385519</c:v>
                </c:pt>
                <c:pt idx="48">
                  <c:v>6385726</c:v>
                </c:pt>
                <c:pt idx="49">
                  <c:v>6385236</c:v>
                </c:pt>
                <c:pt idx="50">
                  <c:v>6385712</c:v>
                </c:pt>
                <c:pt idx="51">
                  <c:v>6385475</c:v>
                </c:pt>
                <c:pt idx="52">
                  <c:v>6385656</c:v>
                </c:pt>
                <c:pt idx="53">
                  <c:v>6385308</c:v>
                </c:pt>
                <c:pt idx="54">
                  <c:v>6385338</c:v>
                </c:pt>
                <c:pt idx="55">
                  <c:v>6385415</c:v>
                </c:pt>
                <c:pt idx="56">
                  <c:v>6385311</c:v>
                </c:pt>
                <c:pt idx="57">
                  <c:v>6385602</c:v>
                </c:pt>
                <c:pt idx="58">
                  <c:v>6385479</c:v>
                </c:pt>
                <c:pt idx="59">
                  <c:v>6385446</c:v>
                </c:pt>
                <c:pt idx="60">
                  <c:v>6385532</c:v>
                </c:pt>
                <c:pt idx="61">
                  <c:v>6385556</c:v>
                </c:pt>
                <c:pt idx="62">
                  <c:v>6385622</c:v>
                </c:pt>
                <c:pt idx="63">
                  <c:v>6385505</c:v>
                </c:pt>
                <c:pt idx="64">
                  <c:v>6385516</c:v>
                </c:pt>
                <c:pt idx="65">
                  <c:v>6385537</c:v>
                </c:pt>
                <c:pt idx="66">
                  <c:v>6385724</c:v>
                </c:pt>
                <c:pt idx="67">
                  <c:v>6385599</c:v>
                </c:pt>
                <c:pt idx="68">
                  <c:v>6385499</c:v>
                </c:pt>
                <c:pt idx="69">
                  <c:v>6385640</c:v>
                </c:pt>
                <c:pt idx="70">
                  <c:v>6385561</c:v>
                </c:pt>
                <c:pt idx="71">
                  <c:v>6385438</c:v>
                </c:pt>
                <c:pt idx="72">
                  <c:v>6385384</c:v>
                </c:pt>
                <c:pt idx="73">
                  <c:v>6385444</c:v>
                </c:pt>
                <c:pt idx="74">
                  <c:v>6385453</c:v>
                </c:pt>
                <c:pt idx="75">
                  <c:v>6385555</c:v>
                </c:pt>
                <c:pt idx="76">
                  <c:v>6385531</c:v>
                </c:pt>
                <c:pt idx="77">
                  <c:v>6385651</c:v>
                </c:pt>
                <c:pt idx="78">
                  <c:v>6385654</c:v>
                </c:pt>
                <c:pt idx="79">
                  <c:v>6385506</c:v>
                </c:pt>
                <c:pt idx="80">
                  <c:v>6385605</c:v>
                </c:pt>
                <c:pt idx="81">
                  <c:v>6385660</c:v>
                </c:pt>
                <c:pt idx="82">
                  <c:v>6385349</c:v>
                </c:pt>
                <c:pt idx="83">
                  <c:v>6385331</c:v>
                </c:pt>
                <c:pt idx="84">
                  <c:v>6385470</c:v>
                </c:pt>
                <c:pt idx="85">
                  <c:v>6385422</c:v>
                </c:pt>
                <c:pt idx="86">
                  <c:v>6385409</c:v>
                </c:pt>
                <c:pt idx="87">
                  <c:v>6385389</c:v>
                </c:pt>
                <c:pt idx="88">
                  <c:v>6385539</c:v>
                </c:pt>
                <c:pt idx="89">
                  <c:v>6385712</c:v>
                </c:pt>
                <c:pt idx="90">
                  <c:v>6385685</c:v>
                </c:pt>
                <c:pt idx="91">
                  <c:v>6385576</c:v>
                </c:pt>
                <c:pt idx="92">
                  <c:v>6385571</c:v>
                </c:pt>
                <c:pt idx="93">
                  <c:v>6385813</c:v>
                </c:pt>
                <c:pt idx="94">
                  <c:v>6385431</c:v>
                </c:pt>
                <c:pt idx="95">
                  <c:v>6385756</c:v>
                </c:pt>
                <c:pt idx="96">
                  <c:v>6385496</c:v>
                </c:pt>
                <c:pt idx="97">
                  <c:v>6385594</c:v>
                </c:pt>
                <c:pt idx="98">
                  <c:v>6385662</c:v>
                </c:pt>
                <c:pt idx="99">
                  <c:v>6385706</c:v>
                </c:pt>
                <c:pt idx="100">
                  <c:v>6385638</c:v>
                </c:pt>
                <c:pt idx="101">
                  <c:v>6385588</c:v>
                </c:pt>
                <c:pt idx="102">
                  <c:v>6385757</c:v>
                </c:pt>
                <c:pt idx="103">
                  <c:v>6385729</c:v>
                </c:pt>
                <c:pt idx="104">
                  <c:v>6385780</c:v>
                </c:pt>
                <c:pt idx="105">
                  <c:v>6385624</c:v>
                </c:pt>
                <c:pt idx="106">
                  <c:v>6385544</c:v>
                </c:pt>
                <c:pt idx="107">
                  <c:v>6385572</c:v>
                </c:pt>
                <c:pt idx="108">
                  <c:v>6385456</c:v>
                </c:pt>
                <c:pt idx="109">
                  <c:v>6385457</c:v>
                </c:pt>
                <c:pt idx="110">
                  <c:v>6385490</c:v>
                </c:pt>
                <c:pt idx="111">
                  <c:v>6385540</c:v>
                </c:pt>
                <c:pt idx="112">
                  <c:v>6385335</c:v>
                </c:pt>
                <c:pt idx="113">
                  <c:v>6385444</c:v>
                </c:pt>
                <c:pt idx="114">
                  <c:v>6385612</c:v>
                </c:pt>
                <c:pt idx="115">
                  <c:v>6385820</c:v>
                </c:pt>
                <c:pt idx="116">
                  <c:v>6385322</c:v>
                </c:pt>
                <c:pt idx="117">
                  <c:v>6385408</c:v>
                </c:pt>
                <c:pt idx="118">
                  <c:v>6385567</c:v>
                </c:pt>
                <c:pt idx="119">
                  <c:v>6385563</c:v>
                </c:pt>
                <c:pt idx="120">
                  <c:v>6385545</c:v>
                </c:pt>
                <c:pt idx="121">
                  <c:v>6385435</c:v>
                </c:pt>
                <c:pt idx="122">
                  <c:v>6385503</c:v>
                </c:pt>
                <c:pt idx="123">
                  <c:v>6385699</c:v>
                </c:pt>
                <c:pt idx="124">
                  <c:v>6385687</c:v>
                </c:pt>
                <c:pt idx="125">
                  <c:v>6385337</c:v>
                </c:pt>
                <c:pt idx="126">
                  <c:v>6385616</c:v>
                </c:pt>
                <c:pt idx="127">
                  <c:v>6385688</c:v>
                </c:pt>
                <c:pt idx="128">
                  <c:v>6385577</c:v>
                </c:pt>
                <c:pt idx="129">
                  <c:v>6385640</c:v>
                </c:pt>
                <c:pt idx="130">
                  <c:v>6385434</c:v>
                </c:pt>
                <c:pt idx="131">
                  <c:v>6385394</c:v>
                </c:pt>
                <c:pt idx="132">
                  <c:v>6385433</c:v>
                </c:pt>
                <c:pt idx="133">
                  <c:v>6385612</c:v>
                </c:pt>
                <c:pt idx="134">
                  <c:v>6385591</c:v>
                </c:pt>
                <c:pt idx="135">
                  <c:v>6385654</c:v>
                </c:pt>
                <c:pt idx="136">
                  <c:v>6385782</c:v>
                </c:pt>
                <c:pt idx="137">
                  <c:v>6385552</c:v>
                </c:pt>
                <c:pt idx="138">
                  <c:v>6385799</c:v>
                </c:pt>
                <c:pt idx="139">
                  <c:v>6385658</c:v>
                </c:pt>
                <c:pt idx="140">
                  <c:v>6385659</c:v>
                </c:pt>
                <c:pt idx="141">
                  <c:v>6385521</c:v>
                </c:pt>
                <c:pt idx="142">
                  <c:v>6385655</c:v>
                </c:pt>
                <c:pt idx="143">
                  <c:v>6385519</c:v>
                </c:pt>
                <c:pt idx="144">
                  <c:v>6385363</c:v>
                </c:pt>
                <c:pt idx="145">
                  <c:v>6385565</c:v>
                </c:pt>
                <c:pt idx="146">
                  <c:v>6385580</c:v>
                </c:pt>
                <c:pt idx="147">
                  <c:v>6385488</c:v>
                </c:pt>
                <c:pt idx="148">
                  <c:v>6385606</c:v>
                </c:pt>
                <c:pt idx="149">
                  <c:v>6385761</c:v>
                </c:pt>
                <c:pt idx="150">
                  <c:v>6385762</c:v>
                </c:pt>
                <c:pt idx="151">
                  <c:v>6385594</c:v>
                </c:pt>
                <c:pt idx="152">
                  <c:v>6385432</c:v>
                </c:pt>
                <c:pt idx="153">
                  <c:v>6385482</c:v>
                </c:pt>
                <c:pt idx="154">
                  <c:v>6385700</c:v>
                </c:pt>
                <c:pt idx="155">
                  <c:v>6385541</c:v>
                </c:pt>
                <c:pt idx="156">
                  <c:v>6385760</c:v>
                </c:pt>
                <c:pt idx="157">
                  <c:v>6385684</c:v>
                </c:pt>
                <c:pt idx="158">
                  <c:v>6385801</c:v>
                </c:pt>
                <c:pt idx="159">
                  <c:v>6385617</c:v>
                </c:pt>
                <c:pt idx="160">
                  <c:v>6385497</c:v>
                </c:pt>
                <c:pt idx="161">
                  <c:v>6385573</c:v>
                </c:pt>
                <c:pt idx="162">
                  <c:v>6385685</c:v>
                </c:pt>
                <c:pt idx="163">
                  <c:v>6385329</c:v>
                </c:pt>
                <c:pt idx="164">
                  <c:v>6385593</c:v>
                </c:pt>
                <c:pt idx="165">
                  <c:v>6385587</c:v>
                </c:pt>
                <c:pt idx="166">
                  <c:v>6385737</c:v>
                </c:pt>
                <c:pt idx="167">
                  <c:v>6385530</c:v>
                </c:pt>
                <c:pt idx="168">
                  <c:v>6385551</c:v>
                </c:pt>
                <c:pt idx="169">
                  <c:v>6385595</c:v>
                </c:pt>
                <c:pt idx="170">
                  <c:v>6385650</c:v>
                </c:pt>
                <c:pt idx="171">
                  <c:v>6385681</c:v>
                </c:pt>
                <c:pt idx="172">
                  <c:v>6385563</c:v>
                </c:pt>
                <c:pt idx="173">
                  <c:v>6385555</c:v>
                </c:pt>
                <c:pt idx="174">
                  <c:v>6385700</c:v>
                </c:pt>
                <c:pt idx="175">
                  <c:v>6385529</c:v>
                </c:pt>
                <c:pt idx="176">
                  <c:v>6385660</c:v>
                </c:pt>
                <c:pt idx="177">
                  <c:v>6385512</c:v>
                </c:pt>
                <c:pt idx="178">
                  <c:v>6385539</c:v>
                </c:pt>
                <c:pt idx="179">
                  <c:v>6385401</c:v>
                </c:pt>
                <c:pt idx="180">
                  <c:v>6385498</c:v>
                </c:pt>
                <c:pt idx="181">
                  <c:v>6385539</c:v>
                </c:pt>
                <c:pt idx="182">
                  <c:v>6385414</c:v>
                </c:pt>
                <c:pt idx="183">
                  <c:v>6385599</c:v>
                </c:pt>
                <c:pt idx="184">
                  <c:v>6385727</c:v>
                </c:pt>
                <c:pt idx="185">
                  <c:v>6385734</c:v>
                </c:pt>
                <c:pt idx="186">
                  <c:v>6385508</c:v>
                </c:pt>
                <c:pt idx="187">
                  <c:v>6385598</c:v>
                </c:pt>
                <c:pt idx="188">
                  <c:v>6385363</c:v>
                </c:pt>
                <c:pt idx="189">
                  <c:v>6385631</c:v>
                </c:pt>
                <c:pt idx="190">
                  <c:v>6385784</c:v>
                </c:pt>
                <c:pt idx="191">
                  <c:v>6385329</c:v>
                </c:pt>
                <c:pt idx="192">
                  <c:v>6385627</c:v>
                </c:pt>
                <c:pt idx="193">
                  <c:v>6385617</c:v>
                </c:pt>
                <c:pt idx="194">
                  <c:v>6385464</c:v>
                </c:pt>
                <c:pt idx="195">
                  <c:v>6385560</c:v>
                </c:pt>
                <c:pt idx="196">
                  <c:v>6385659</c:v>
                </c:pt>
                <c:pt idx="197">
                  <c:v>6385718</c:v>
                </c:pt>
                <c:pt idx="198">
                  <c:v>6385534</c:v>
                </c:pt>
                <c:pt idx="199">
                  <c:v>6385782</c:v>
                </c:pt>
                <c:pt idx="200">
                  <c:v>6385496</c:v>
                </c:pt>
                <c:pt idx="201">
                  <c:v>6385749</c:v>
                </c:pt>
                <c:pt idx="202">
                  <c:v>6385675</c:v>
                </c:pt>
                <c:pt idx="203">
                  <c:v>6385525</c:v>
                </c:pt>
                <c:pt idx="204">
                  <c:v>6385683</c:v>
                </c:pt>
                <c:pt idx="205">
                  <c:v>6385510</c:v>
                </c:pt>
                <c:pt idx="206">
                  <c:v>6385616</c:v>
                </c:pt>
                <c:pt idx="207">
                  <c:v>6385584</c:v>
                </c:pt>
                <c:pt idx="208">
                  <c:v>6385571</c:v>
                </c:pt>
                <c:pt idx="209">
                  <c:v>6385646</c:v>
                </c:pt>
                <c:pt idx="210">
                  <c:v>6385744</c:v>
                </c:pt>
                <c:pt idx="211">
                  <c:v>6385667</c:v>
                </c:pt>
                <c:pt idx="212">
                  <c:v>6385716</c:v>
                </c:pt>
                <c:pt idx="213">
                  <c:v>6385871</c:v>
                </c:pt>
                <c:pt idx="214">
                  <c:v>6385736</c:v>
                </c:pt>
                <c:pt idx="215">
                  <c:v>6385627</c:v>
                </c:pt>
                <c:pt idx="216">
                  <c:v>6385604</c:v>
                </c:pt>
                <c:pt idx="217">
                  <c:v>6385504</c:v>
                </c:pt>
                <c:pt idx="218">
                  <c:v>6385496</c:v>
                </c:pt>
                <c:pt idx="219">
                  <c:v>6385675</c:v>
                </c:pt>
                <c:pt idx="220">
                  <c:v>6385697</c:v>
                </c:pt>
                <c:pt idx="221">
                  <c:v>6385659</c:v>
                </c:pt>
                <c:pt idx="222">
                  <c:v>6385593</c:v>
                </c:pt>
                <c:pt idx="223">
                  <c:v>6385850</c:v>
                </c:pt>
                <c:pt idx="224">
                  <c:v>6385728</c:v>
                </c:pt>
                <c:pt idx="225">
                  <c:v>6385610</c:v>
                </c:pt>
                <c:pt idx="226">
                  <c:v>6385526</c:v>
                </c:pt>
                <c:pt idx="227">
                  <c:v>6385657</c:v>
                </c:pt>
                <c:pt idx="228">
                  <c:v>6385626</c:v>
                </c:pt>
                <c:pt idx="229">
                  <c:v>6385494</c:v>
                </c:pt>
                <c:pt idx="230">
                  <c:v>6385522</c:v>
                </c:pt>
                <c:pt idx="231">
                  <c:v>6385355</c:v>
                </c:pt>
                <c:pt idx="232">
                  <c:v>6385558</c:v>
                </c:pt>
                <c:pt idx="233">
                  <c:v>6385696</c:v>
                </c:pt>
                <c:pt idx="234">
                  <c:v>6385687</c:v>
                </c:pt>
                <c:pt idx="235">
                  <c:v>6385670</c:v>
                </c:pt>
                <c:pt idx="236">
                  <c:v>6385541</c:v>
                </c:pt>
                <c:pt idx="237">
                  <c:v>6385742</c:v>
                </c:pt>
                <c:pt idx="238">
                  <c:v>6385676</c:v>
                </c:pt>
                <c:pt idx="239">
                  <c:v>6385566</c:v>
                </c:pt>
                <c:pt idx="240">
                  <c:v>6385693</c:v>
                </c:pt>
                <c:pt idx="241">
                  <c:v>6385514</c:v>
                </c:pt>
                <c:pt idx="242">
                  <c:v>6385556</c:v>
                </c:pt>
                <c:pt idx="243">
                  <c:v>6385718</c:v>
                </c:pt>
                <c:pt idx="244">
                  <c:v>6385643</c:v>
                </c:pt>
                <c:pt idx="245">
                  <c:v>6385548</c:v>
                </c:pt>
                <c:pt idx="246">
                  <c:v>6385489</c:v>
                </c:pt>
                <c:pt idx="247">
                  <c:v>6385762</c:v>
                </c:pt>
                <c:pt idx="248">
                  <c:v>6385539</c:v>
                </c:pt>
                <c:pt idx="249">
                  <c:v>6385615</c:v>
                </c:pt>
                <c:pt idx="250">
                  <c:v>6385685</c:v>
                </c:pt>
                <c:pt idx="251">
                  <c:v>6385787</c:v>
                </c:pt>
                <c:pt idx="252">
                  <c:v>6385573</c:v>
                </c:pt>
                <c:pt idx="253">
                  <c:v>6385582</c:v>
                </c:pt>
                <c:pt idx="254">
                  <c:v>6385456</c:v>
                </c:pt>
                <c:pt idx="255">
                  <c:v>6385503</c:v>
                </c:pt>
                <c:pt idx="256">
                  <c:v>6385283</c:v>
                </c:pt>
                <c:pt idx="257">
                  <c:v>6385539</c:v>
                </c:pt>
                <c:pt idx="258">
                  <c:v>6385633</c:v>
                </c:pt>
                <c:pt idx="259">
                  <c:v>6385652</c:v>
                </c:pt>
                <c:pt idx="260">
                  <c:v>6385805</c:v>
                </c:pt>
                <c:pt idx="261">
                  <c:v>6385642</c:v>
                </c:pt>
                <c:pt idx="262">
                  <c:v>6385557</c:v>
                </c:pt>
                <c:pt idx="263">
                  <c:v>6385712</c:v>
                </c:pt>
                <c:pt idx="264">
                  <c:v>6385569</c:v>
                </c:pt>
                <c:pt idx="265">
                  <c:v>6385736</c:v>
                </c:pt>
                <c:pt idx="266">
                  <c:v>6385717</c:v>
                </c:pt>
                <c:pt idx="267">
                  <c:v>6385681</c:v>
                </c:pt>
                <c:pt idx="268">
                  <c:v>6385519</c:v>
                </c:pt>
                <c:pt idx="269">
                  <c:v>6385788</c:v>
                </c:pt>
                <c:pt idx="270">
                  <c:v>6385504</c:v>
                </c:pt>
                <c:pt idx="271">
                  <c:v>6385492</c:v>
                </c:pt>
                <c:pt idx="272">
                  <c:v>6385545</c:v>
                </c:pt>
                <c:pt idx="273">
                  <c:v>6385537</c:v>
                </c:pt>
                <c:pt idx="274">
                  <c:v>6385529</c:v>
                </c:pt>
                <c:pt idx="275">
                  <c:v>6385559</c:v>
                </c:pt>
                <c:pt idx="276">
                  <c:v>6385626</c:v>
                </c:pt>
                <c:pt idx="277">
                  <c:v>6385623</c:v>
                </c:pt>
                <c:pt idx="278">
                  <c:v>6385541</c:v>
                </c:pt>
                <c:pt idx="279">
                  <c:v>6385731</c:v>
                </c:pt>
                <c:pt idx="280">
                  <c:v>6385594</c:v>
                </c:pt>
                <c:pt idx="281">
                  <c:v>6385490</c:v>
                </c:pt>
                <c:pt idx="282">
                  <c:v>6385636</c:v>
                </c:pt>
                <c:pt idx="283">
                  <c:v>6385428</c:v>
                </c:pt>
                <c:pt idx="284">
                  <c:v>6385418</c:v>
                </c:pt>
                <c:pt idx="285">
                  <c:v>6385461</c:v>
                </c:pt>
                <c:pt idx="286">
                  <c:v>6385579</c:v>
                </c:pt>
                <c:pt idx="287">
                  <c:v>6385512</c:v>
                </c:pt>
                <c:pt idx="288">
                  <c:v>6385378</c:v>
                </c:pt>
                <c:pt idx="289">
                  <c:v>6385522</c:v>
                </c:pt>
                <c:pt idx="290">
                  <c:v>6385563</c:v>
                </c:pt>
                <c:pt idx="291">
                  <c:v>6385422</c:v>
                </c:pt>
                <c:pt idx="292">
                  <c:v>6385510</c:v>
                </c:pt>
                <c:pt idx="293">
                  <c:v>6385564</c:v>
                </c:pt>
                <c:pt idx="294">
                  <c:v>6385538</c:v>
                </c:pt>
                <c:pt idx="295">
                  <c:v>6385429</c:v>
                </c:pt>
                <c:pt idx="296">
                  <c:v>6385589</c:v>
                </c:pt>
                <c:pt idx="297">
                  <c:v>6385561</c:v>
                </c:pt>
                <c:pt idx="298">
                  <c:v>6385548</c:v>
                </c:pt>
                <c:pt idx="299">
                  <c:v>6385762</c:v>
                </c:pt>
                <c:pt idx="300">
                  <c:v>6385424</c:v>
                </c:pt>
                <c:pt idx="301">
                  <c:v>6385732</c:v>
                </c:pt>
                <c:pt idx="302">
                  <c:v>6385435</c:v>
                </c:pt>
                <c:pt idx="303">
                  <c:v>6385651</c:v>
                </c:pt>
                <c:pt idx="304">
                  <c:v>6385637</c:v>
                </c:pt>
                <c:pt idx="305">
                  <c:v>6385622</c:v>
                </c:pt>
                <c:pt idx="306">
                  <c:v>6385692</c:v>
                </c:pt>
                <c:pt idx="307">
                  <c:v>6385763</c:v>
                </c:pt>
                <c:pt idx="308">
                  <c:v>6385666</c:v>
                </c:pt>
                <c:pt idx="309">
                  <c:v>6385819</c:v>
                </c:pt>
                <c:pt idx="310">
                  <c:v>6385556</c:v>
                </c:pt>
                <c:pt idx="311">
                  <c:v>6385560</c:v>
                </c:pt>
                <c:pt idx="312">
                  <c:v>6385639</c:v>
                </c:pt>
                <c:pt idx="313">
                  <c:v>6385535</c:v>
                </c:pt>
                <c:pt idx="314">
                  <c:v>6385393</c:v>
                </c:pt>
                <c:pt idx="315">
                  <c:v>6385594</c:v>
                </c:pt>
                <c:pt idx="316">
                  <c:v>6385390</c:v>
                </c:pt>
                <c:pt idx="317">
                  <c:v>6385612</c:v>
                </c:pt>
                <c:pt idx="318">
                  <c:v>6385706</c:v>
                </c:pt>
                <c:pt idx="319">
                  <c:v>6385532</c:v>
                </c:pt>
                <c:pt idx="320">
                  <c:v>6385494</c:v>
                </c:pt>
                <c:pt idx="321">
                  <c:v>6385451</c:v>
                </c:pt>
                <c:pt idx="322">
                  <c:v>6385440</c:v>
                </c:pt>
                <c:pt idx="323">
                  <c:v>6385653</c:v>
                </c:pt>
                <c:pt idx="324">
                  <c:v>6385417</c:v>
                </c:pt>
                <c:pt idx="325">
                  <c:v>6385579</c:v>
                </c:pt>
                <c:pt idx="326">
                  <c:v>6385399</c:v>
                </c:pt>
                <c:pt idx="327">
                  <c:v>6385728</c:v>
                </c:pt>
                <c:pt idx="328">
                  <c:v>6385683</c:v>
                </c:pt>
                <c:pt idx="329">
                  <c:v>6385619</c:v>
                </c:pt>
                <c:pt idx="330">
                  <c:v>6385819</c:v>
                </c:pt>
                <c:pt idx="331">
                  <c:v>6385799</c:v>
                </c:pt>
                <c:pt idx="332">
                  <c:v>6385679</c:v>
                </c:pt>
                <c:pt idx="333">
                  <c:v>6385598</c:v>
                </c:pt>
                <c:pt idx="334">
                  <c:v>6385728</c:v>
                </c:pt>
                <c:pt idx="335">
                  <c:v>6385492</c:v>
                </c:pt>
                <c:pt idx="336">
                  <c:v>6385638</c:v>
                </c:pt>
                <c:pt idx="337">
                  <c:v>6385379</c:v>
                </c:pt>
                <c:pt idx="338">
                  <c:v>6385514</c:v>
                </c:pt>
                <c:pt idx="339">
                  <c:v>6385556</c:v>
                </c:pt>
                <c:pt idx="340">
                  <c:v>6385508</c:v>
                </c:pt>
                <c:pt idx="341">
                  <c:v>6385562</c:v>
                </c:pt>
                <c:pt idx="342">
                  <c:v>6385413</c:v>
                </c:pt>
                <c:pt idx="343">
                  <c:v>6385527</c:v>
                </c:pt>
                <c:pt idx="344">
                  <c:v>6385584</c:v>
                </c:pt>
                <c:pt idx="345">
                  <c:v>6385291</c:v>
                </c:pt>
                <c:pt idx="346">
                  <c:v>6385718</c:v>
                </c:pt>
                <c:pt idx="347">
                  <c:v>6385643</c:v>
                </c:pt>
                <c:pt idx="348">
                  <c:v>6385540</c:v>
                </c:pt>
                <c:pt idx="349">
                  <c:v>6385394</c:v>
                </c:pt>
                <c:pt idx="350">
                  <c:v>6385373</c:v>
                </c:pt>
                <c:pt idx="351">
                  <c:v>6385517</c:v>
                </c:pt>
                <c:pt idx="352">
                  <c:v>6385437</c:v>
                </c:pt>
                <c:pt idx="353">
                  <c:v>6385454</c:v>
                </c:pt>
                <c:pt idx="354">
                  <c:v>6385323</c:v>
                </c:pt>
                <c:pt idx="355">
                  <c:v>6385550</c:v>
                </c:pt>
                <c:pt idx="356">
                  <c:v>6385674</c:v>
                </c:pt>
                <c:pt idx="357">
                  <c:v>6385708</c:v>
                </c:pt>
                <c:pt idx="358">
                  <c:v>6385546</c:v>
                </c:pt>
                <c:pt idx="359">
                  <c:v>6385745</c:v>
                </c:pt>
                <c:pt idx="360">
                  <c:v>6385643</c:v>
                </c:pt>
                <c:pt idx="361">
                  <c:v>6385614</c:v>
                </c:pt>
                <c:pt idx="362">
                  <c:v>6385616</c:v>
                </c:pt>
                <c:pt idx="363">
                  <c:v>6385599</c:v>
                </c:pt>
                <c:pt idx="364">
                  <c:v>6385477</c:v>
                </c:pt>
                <c:pt idx="365">
                  <c:v>6385678</c:v>
                </c:pt>
                <c:pt idx="366">
                  <c:v>6385694</c:v>
                </c:pt>
                <c:pt idx="367">
                  <c:v>6385604</c:v>
                </c:pt>
                <c:pt idx="368">
                  <c:v>6385711</c:v>
                </c:pt>
                <c:pt idx="369">
                  <c:v>6385687</c:v>
                </c:pt>
                <c:pt idx="370">
                  <c:v>6385667</c:v>
                </c:pt>
                <c:pt idx="371">
                  <c:v>6385849</c:v>
                </c:pt>
                <c:pt idx="372">
                  <c:v>6385581</c:v>
                </c:pt>
                <c:pt idx="373">
                  <c:v>6385573</c:v>
                </c:pt>
                <c:pt idx="374">
                  <c:v>6385870</c:v>
                </c:pt>
                <c:pt idx="375">
                  <c:v>6385609</c:v>
                </c:pt>
                <c:pt idx="376">
                  <c:v>6385426</c:v>
                </c:pt>
                <c:pt idx="377">
                  <c:v>6385685</c:v>
                </c:pt>
                <c:pt idx="378">
                  <c:v>6385432</c:v>
                </c:pt>
                <c:pt idx="379">
                  <c:v>6385526</c:v>
                </c:pt>
                <c:pt idx="380">
                  <c:v>6385484</c:v>
                </c:pt>
                <c:pt idx="381">
                  <c:v>6385605</c:v>
                </c:pt>
                <c:pt idx="382">
                  <c:v>6385519</c:v>
                </c:pt>
                <c:pt idx="383">
                  <c:v>6385716</c:v>
                </c:pt>
                <c:pt idx="384">
                  <c:v>6385526</c:v>
                </c:pt>
                <c:pt idx="385">
                  <c:v>6385675</c:v>
                </c:pt>
                <c:pt idx="386">
                  <c:v>6385554</c:v>
                </c:pt>
                <c:pt idx="387">
                  <c:v>6385408</c:v>
                </c:pt>
                <c:pt idx="388">
                  <c:v>6385735</c:v>
                </c:pt>
                <c:pt idx="389">
                  <c:v>6385410</c:v>
                </c:pt>
                <c:pt idx="390">
                  <c:v>6385491</c:v>
                </c:pt>
                <c:pt idx="391">
                  <c:v>6385461</c:v>
                </c:pt>
                <c:pt idx="392">
                  <c:v>6385442</c:v>
                </c:pt>
                <c:pt idx="393">
                  <c:v>6385521</c:v>
                </c:pt>
                <c:pt idx="394">
                  <c:v>6385472</c:v>
                </c:pt>
                <c:pt idx="395">
                  <c:v>6385307</c:v>
                </c:pt>
                <c:pt idx="396">
                  <c:v>6385559</c:v>
                </c:pt>
                <c:pt idx="397">
                  <c:v>6385523</c:v>
                </c:pt>
                <c:pt idx="398">
                  <c:v>6385368</c:v>
                </c:pt>
                <c:pt idx="399">
                  <c:v>6385703</c:v>
                </c:pt>
                <c:pt idx="400">
                  <c:v>6385437</c:v>
                </c:pt>
                <c:pt idx="401">
                  <c:v>6385631</c:v>
                </c:pt>
                <c:pt idx="402">
                  <c:v>6385404</c:v>
                </c:pt>
                <c:pt idx="403">
                  <c:v>6385515</c:v>
                </c:pt>
                <c:pt idx="404">
                  <c:v>6385518</c:v>
                </c:pt>
                <c:pt idx="405">
                  <c:v>6385593</c:v>
                </c:pt>
                <c:pt idx="406">
                  <c:v>6385594</c:v>
                </c:pt>
                <c:pt idx="407">
                  <c:v>6385724</c:v>
                </c:pt>
                <c:pt idx="408">
                  <c:v>6385841</c:v>
                </c:pt>
                <c:pt idx="409">
                  <c:v>6385405</c:v>
                </c:pt>
                <c:pt idx="410">
                  <c:v>6385665</c:v>
                </c:pt>
                <c:pt idx="411">
                  <c:v>6385809</c:v>
                </c:pt>
                <c:pt idx="412">
                  <c:v>6385616</c:v>
                </c:pt>
                <c:pt idx="413">
                  <c:v>6385791</c:v>
                </c:pt>
                <c:pt idx="414">
                  <c:v>6385615</c:v>
                </c:pt>
                <c:pt idx="415">
                  <c:v>6385397</c:v>
                </c:pt>
                <c:pt idx="416">
                  <c:v>6385541</c:v>
                </c:pt>
                <c:pt idx="417">
                  <c:v>6385496</c:v>
                </c:pt>
                <c:pt idx="418">
                  <c:v>6385450</c:v>
                </c:pt>
                <c:pt idx="419">
                  <c:v>6385661</c:v>
                </c:pt>
                <c:pt idx="420">
                  <c:v>6385350</c:v>
                </c:pt>
                <c:pt idx="421">
                  <c:v>6385385</c:v>
                </c:pt>
                <c:pt idx="422">
                  <c:v>6385571</c:v>
                </c:pt>
                <c:pt idx="423">
                  <c:v>6385752</c:v>
                </c:pt>
                <c:pt idx="424">
                  <c:v>6385498</c:v>
                </c:pt>
                <c:pt idx="425">
                  <c:v>6385558</c:v>
                </c:pt>
                <c:pt idx="426">
                  <c:v>6385515</c:v>
                </c:pt>
                <c:pt idx="427">
                  <c:v>6385382</c:v>
                </c:pt>
                <c:pt idx="428">
                  <c:v>6385447</c:v>
                </c:pt>
                <c:pt idx="429">
                  <c:v>6385483</c:v>
                </c:pt>
                <c:pt idx="430">
                  <c:v>6385595</c:v>
                </c:pt>
                <c:pt idx="431">
                  <c:v>6385784</c:v>
                </c:pt>
                <c:pt idx="432">
                  <c:v>6385537</c:v>
                </c:pt>
                <c:pt idx="433">
                  <c:v>6385677</c:v>
                </c:pt>
                <c:pt idx="434">
                  <c:v>6385788</c:v>
                </c:pt>
                <c:pt idx="435">
                  <c:v>6385493</c:v>
                </c:pt>
                <c:pt idx="436">
                  <c:v>6385333</c:v>
                </c:pt>
                <c:pt idx="437">
                  <c:v>6385378</c:v>
                </c:pt>
                <c:pt idx="438">
                  <c:v>6385661</c:v>
                </c:pt>
                <c:pt idx="439">
                  <c:v>6385826</c:v>
                </c:pt>
                <c:pt idx="440">
                  <c:v>6385390</c:v>
                </c:pt>
                <c:pt idx="441">
                  <c:v>6385847</c:v>
                </c:pt>
                <c:pt idx="442">
                  <c:v>6385648</c:v>
                </c:pt>
                <c:pt idx="443">
                  <c:v>6385595</c:v>
                </c:pt>
                <c:pt idx="444">
                  <c:v>6385333</c:v>
                </c:pt>
                <c:pt idx="445">
                  <c:v>6385465</c:v>
                </c:pt>
                <c:pt idx="446">
                  <c:v>6385436</c:v>
                </c:pt>
                <c:pt idx="447">
                  <c:v>6385456</c:v>
                </c:pt>
                <c:pt idx="448">
                  <c:v>6385297</c:v>
                </c:pt>
                <c:pt idx="449">
                  <c:v>6385533</c:v>
                </c:pt>
                <c:pt idx="450">
                  <c:v>6385329</c:v>
                </c:pt>
                <c:pt idx="451">
                  <c:v>6385696</c:v>
                </c:pt>
                <c:pt idx="452">
                  <c:v>6385570</c:v>
                </c:pt>
                <c:pt idx="453">
                  <c:v>6385408</c:v>
                </c:pt>
                <c:pt idx="454">
                  <c:v>6385723</c:v>
                </c:pt>
                <c:pt idx="455">
                  <c:v>6385599</c:v>
                </c:pt>
                <c:pt idx="456">
                  <c:v>6385573</c:v>
                </c:pt>
                <c:pt idx="457">
                  <c:v>6385768</c:v>
                </c:pt>
                <c:pt idx="458">
                  <c:v>6385714</c:v>
                </c:pt>
                <c:pt idx="459">
                  <c:v>6385501</c:v>
                </c:pt>
                <c:pt idx="460">
                  <c:v>6385581</c:v>
                </c:pt>
                <c:pt idx="461">
                  <c:v>6385595</c:v>
                </c:pt>
                <c:pt idx="462">
                  <c:v>6385333</c:v>
                </c:pt>
                <c:pt idx="463">
                  <c:v>6385473</c:v>
                </c:pt>
                <c:pt idx="464">
                  <c:v>6385367</c:v>
                </c:pt>
                <c:pt idx="465">
                  <c:v>6385525</c:v>
                </c:pt>
                <c:pt idx="466">
                  <c:v>6385305</c:v>
                </c:pt>
                <c:pt idx="467">
                  <c:v>6385676</c:v>
                </c:pt>
                <c:pt idx="468">
                  <c:v>6385544</c:v>
                </c:pt>
                <c:pt idx="469">
                  <c:v>6385471</c:v>
                </c:pt>
                <c:pt idx="470">
                  <c:v>6385515</c:v>
                </c:pt>
                <c:pt idx="471">
                  <c:v>6385688</c:v>
                </c:pt>
                <c:pt idx="472">
                  <c:v>6385691</c:v>
                </c:pt>
                <c:pt idx="473">
                  <c:v>6385779</c:v>
                </c:pt>
                <c:pt idx="474">
                  <c:v>6385861</c:v>
                </c:pt>
                <c:pt idx="475">
                  <c:v>6385732</c:v>
                </c:pt>
                <c:pt idx="476">
                  <c:v>6385881</c:v>
                </c:pt>
                <c:pt idx="477">
                  <c:v>6385874</c:v>
                </c:pt>
                <c:pt idx="478">
                  <c:v>6385536</c:v>
                </c:pt>
                <c:pt idx="479">
                  <c:v>6385564</c:v>
                </c:pt>
                <c:pt idx="480">
                  <c:v>6385649</c:v>
                </c:pt>
                <c:pt idx="481">
                  <c:v>6385832</c:v>
                </c:pt>
                <c:pt idx="482">
                  <c:v>6386233</c:v>
                </c:pt>
                <c:pt idx="483">
                  <c:v>6386064</c:v>
                </c:pt>
                <c:pt idx="484">
                  <c:v>6385711</c:v>
                </c:pt>
                <c:pt idx="485">
                  <c:v>6385662</c:v>
                </c:pt>
                <c:pt idx="486">
                  <c:v>6385611</c:v>
                </c:pt>
                <c:pt idx="487">
                  <c:v>6385985</c:v>
                </c:pt>
                <c:pt idx="488">
                  <c:v>6385947</c:v>
                </c:pt>
                <c:pt idx="489">
                  <c:v>6385865</c:v>
                </c:pt>
                <c:pt idx="490">
                  <c:v>6385783</c:v>
                </c:pt>
                <c:pt idx="491">
                  <c:v>6386184</c:v>
                </c:pt>
                <c:pt idx="492">
                  <c:v>6385930</c:v>
                </c:pt>
                <c:pt idx="493">
                  <c:v>6385804</c:v>
                </c:pt>
                <c:pt idx="494">
                  <c:v>6385958</c:v>
                </c:pt>
                <c:pt idx="495">
                  <c:v>6385782</c:v>
                </c:pt>
                <c:pt idx="496">
                  <c:v>6385659</c:v>
                </c:pt>
                <c:pt idx="497">
                  <c:v>6385652</c:v>
                </c:pt>
                <c:pt idx="498">
                  <c:v>6385877</c:v>
                </c:pt>
                <c:pt idx="499">
                  <c:v>6386092</c:v>
                </c:pt>
                <c:pt idx="500">
                  <c:v>6385818</c:v>
                </c:pt>
                <c:pt idx="501">
                  <c:v>6385773</c:v>
                </c:pt>
                <c:pt idx="502">
                  <c:v>6385620</c:v>
                </c:pt>
                <c:pt idx="503">
                  <c:v>6385759</c:v>
                </c:pt>
                <c:pt idx="504">
                  <c:v>6385738</c:v>
                </c:pt>
                <c:pt idx="505">
                  <c:v>6386005</c:v>
                </c:pt>
                <c:pt idx="506">
                  <c:v>6385751</c:v>
                </c:pt>
                <c:pt idx="507">
                  <c:v>6386030</c:v>
                </c:pt>
                <c:pt idx="508">
                  <c:v>6385931</c:v>
                </c:pt>
                <c:pt idx="509">
                  <c:v>6385671</c:v>
                </c:pt>
                <c:pt idx="510">
                  <c:v>6385579</c:v>
                </c:pt>
                <c:pt idx="511">
                  <c:v>6385711</c:v>
                </c:pt>
                <c:pt idx="512">
                  <c:v>6386038</c:v>
                </c:pt>
                <c:pt idx="513">
                  <c:v>6385817</c:v>
                </c:pt>
                <c:pt idx="514">
                  <c:v>6385849</c:v>
                </c:pt>
                <c:pt idx="515">
                  <c:v>6386188</c:v>
                </c:pt>
                <c:pt idx="516">
                  <c:v>6385660</c:v>
                </c:pt>
                <c:pt idx="517">
                  <c:v>6385842</c:v>
                </c:pt>
                <c:pt idx="518">
                  <c:v>6385946</c:v>
                </c:pt>
                <c:pt idx="519">
                  <c:v>6385596</c:v>
                </c:pt>
                <c:pt idx="520">
                  <c:v>6385876</c:v>
                </c:pt>
                <c:pt idx="521">
                  <c:v>6385638</c:v>
                </c:pt>
                <c:pt idx="522">
                  <c:v>6385587</c:v>
                </c:pt>
                <c:pt idx="523">
                  <c:v>6385797</c:v>
                </c:pt>
                <c:pt idx="524">
                  <c:v>6386209</c:v>
                </c:pt>
                <c:pt idx="525">
                  <c:v>6385925</c:v>
                </c:pt>
                <c:pt idx="526">
                  <c:v>6385785</c:v>
                </c:pt>
                <c:pt idx="527">
                  <c:v>6385930</c:v>
                </c:pt>
                <c:pt idx="528">
                  <c:v>6385994</c:v>
                </c:pt>
                <c:pt idx="529">
                  <c:v>6385989</c:v>
                </c:pt>
                <c:pt idx="530">
                  <c:v>6385953</c:v>
                </c:pt>
                <c:pt idx="531">
                  <c:v>6385851</c:v>
                </c:pt>
                <c:pt idx="532">
                  <c:v>6385951</c:v>
                </c:pt>
                <c:pt idx="533">
                  <c:v>6385998</c:v>
                </c:pt>
                <c:pt idx="534">
                  <c:v>6385995</c:v>
                </c:pt>
                <c:pt idx="535">
                  <c:v>6386026</c:v>
                </c:pt>
                <c:pt idx="536">
                  <c:v>6385975</c:v>
                </c:pt>
                <c:pt idx="537">
                  <c:v>6386233</c:v>
                </c:pt>
                <c:pt idx="538">
                  <c:v>6385841</c:v>
                </c:pt>
                <c:pt idx="539">
                  <c:v>6385750</c:v>
                </c:pt>
                <c:pt idx="540">
                  <c:v>6385994</c:v>
                </c:pt>
                <c:pt idx="541">
                  <c:v>6385845</c:v>
                </c:pt>
                <c:pt idx="542">
                  <c:v>6385958</c:v>
                </c:pt>
                <c:pt idx="543">
                  <c:v>6385998</c:v>
                </c:pt>
                <c:pt idx="544">
                  <c:v>6386219</c:v>
                </c:pt>
                <c:pt idx="545">
                  <c:v>6385945</c:v>
                </c:pt>
                <c:pt idx="546">
                  <c:v>6385797</c:v>
                </c:pt>
                <c:pt idx="547">
                  <c:v>6386098</c:v>
                </c:pt>
                <c:pt idx="548">
                  <c:v>6386052</c:v>
                </c:pt>
                <c:pt idx="549">
                  <c:v>6385755</c:v>
                </c:pt>
                <c:pt idx="550">
                  <c:v>6386040</c:v>
                </c:pt>
                <c:pt idx="551">
                  <c:v>6386093</c:v>
                </c:pt>
                <c:pt idx="552">
                  <c:v>6386112</c:v>
                </c:pt>
                <c:pt idx="553">
                  <c:v>6385856</c:v>
                </c:pt>
                <c:pt idx="554">
                  <c:v>6385991</c:v>
                </c:pt>
                <c:pt idx="555">
                  <c:v>6386156</c:v>
                </c:pt>
                <c:pt idx="556">
                  <c:v>6386239</c:v>
                </c:pt>
                <c:pt idx="557">
                  <c:v>6386097</c:v>
                </c:pt>
                <c:pt idx="558">
                  <c:v>6386106</c:v>
                </c:pt>
                <c:pt idx="559">
                  <c:v>6386159</c:v>
                </c:pt>
                <c:pt idx="560">
                  <c:v>6386367</c:v>
                </c:pt>
                <c:pt idx="561">
                  <c:v>6386175</c:v>
                </c:pt>
                <c:pt idx="562">
                  <c:v>6386188</c:v>
                </c:pt>
                <c:pt idx="563">
                  <c:v>6386038</c:v>
                </c:pt>
                <c:pt idx="564">
                  <c:v>6386162</c:v>
                </c:pt>
                <c:pt idx="565">
                  <c:v>6386357</c:v>
                </c:pt>
                <c:pt idx="566">
                  <c:v>6386041</c:v>
                </c:pt>
                <c:pt idx="567">
                  <c:v>6385981</c:v>
                </c:pt>
                <c:pt idx="568">
                  <c:v>6385949</c:v>
                </c:pt>
                <c:pt idx="569">
                  <c:v>6386132</c:v>
                </c:pt>
                <c:pt idx="570">
                  <c:v>6386170</c:v>
                </c:pt>
                <c:pt idx="571">
                  <c:v>6386168</c:v>
                </c:pt>
                <c:pt idx="572">
                  <c:v>6386255</c:v>
                </c:pt>
                <c:pt idx="573">
                  <c:v>6386512</c:v>
                </c:pt>
                <c:pt idx="574">
                  <c:v>6386179</c:v>
                </c:pt>
                <c:pt idx="575">
                  <c:v>6386296</c:v>
                </c:pt>
                <c:pt idx="576">
                  <c:v>6385992</c:v>
                </c:pt>
                <c:pt idx="577">
                  <c:v>6386172</c:v>
                </c:pt>
                <c:pt idx="578">
                  <c:v>6386163</c:v>
                </c:pt>
                <c:pt idx="579">
                  <c:v>6386593</c:v>
                </c:pt>
                <c:pt idx="580">
                  <c:v>6386270</c:v>
                </c:pt>
                <c:pt idx="581">
                  <c:v>6386037</c:v>
                </c:pt>
                <c:pt idx="582">
                  <c:v>6386084</c:v>
                </c:pt>
                <c:pt idx="583">
                  <c:v>6386129</c:v>
                </c:pt>
                <c:pt idx="584">
                  <c:v>6386531</c:v>
                </c:pt>
                <c:pt idx="585">
                  <c:v>6386283</c:v>
                </c:pt>
                <c:pt idx="586">
                  <c:v>6386337</c:v>
                </c:pt>
                <c:pt idx="587">
                  <c:v>6386287</c:v>
                </c:pt>
                <c:pt idx="588">
                  <c:v>6386230</c:v>
                </c:pt>
                <c:pt idx="589">
                  <c:v>6386150</c:v>
                </c:pt>
                <c:pt idx="590">
                  <c:v>6386104</c:v>
                </c:pt>
                <c:pt idx="591">
                  <c:v>6386420</c:v>
                </c:pt>
                <c:pt idx="592">
                  <c:v>6386175</c:v>
                </c:pt>
                <c:pt idx="593">
                  <c:v>6386468</c:v>
                </c:pt>
                <c:pt idx="594">
                  <c:v>6386197</c:v>
                </c:pt>
                <c:pt idx="595">
                  <c:v>6386014</c:v>
                </c:pt>
                <c:pt idx="596">
                  <c:v>6386403</c:v>
                </c:pt>
                <c:pt idx="597">
                  <c:v>6386170</c:v>
                </c:pt>
                <c:pt idx="598">
                  <c:v>6386482</c:v>
                </c:pt>
                <c:pt idx="599">
                  <c:v>6386131</c:v>
                </c:pt>
                <c:pt idx="600">
                  <c:v>6386457</c:v>
                </c:pt>
                <c:pt idx="601">
                  <c:v>6386166</c:v>
                </c:pt>
                <c:pt idx="602">
                  <c:v>6386067</c:v>
                </c:pt>
                <c:pt idx="603">
                  <c:v>6386341</c:v>
                </c:pt>
                <c:pt idx="604">
                  <c:v>6386482</c:v>
                </c:pt>
                <c:pt idx="605">
                  <c:v>6386238</c:v>
                </c:pt>
                <c:pt idx="606">
                  <c:v>6386355</c:v>
                </c:pt>
                <c:pt idx="607">
                  <c:v>6386397</c:v>
                </c:pt>
                <c:pt idx="608">
                  <c:v>6386280</c:v>
                </c:pt>
                <c:pt idx="609">
                  <c:v>6386153</c:v>
                </c:pt>
                <c:pt idx="610">
                  <c:v>6386070</c:v>
                </c:pt>
                <c:pt idx="611">
                  <c:v>6386189</c:v>
                </c:pt>
                <c:pt idx="612">
                  <c:v>6386020</c:v>
                </c:pt>
                <c:pt idx="613">
                  <c:v>6386088</c:v>
                </c:pt>
                <c:pt idx="614">
                  <c:v>6386307</c:v>
                </c:pt>
                <c:pt idx="615">
                  <c:v>6386279</c:v>
                </c:pt>
                <c:pt idx="616">
                  <c:v>6386583</c:v>
                </c:pt>
                <c:pt idx="617">
                  <c:v>6386514</c:v>
                </c:pt>
                <c:pt idx="618">
                  <c:v>6386306</c:v>
                </c:pt>
                <c:pt idx="619">
                  <c:v>6386093</c:v>
                </c:pt>
                <c:pt idx="620">
                  <c:v>6386239</c:v>
                </c:pt>
                <c:pt idx="621">
                  <c:v>6386131</c:v>
                </c:pt>
                <c:pt idx="622">
                  <c:v>6386371</c:v>
                </c:pt>
                <c:pt idx="623">
                  <c:v>6386376</c:v>
                </c:pt>
                <c:pt idx="624">
                  <c:v>6386624</c:v>
                </c:pt>
                <c:pt idx="625">
                  <c:v>6386497</c:v>
                </c:pt>
                <c:pt idx="626">
                  <c:v>6386410</c:v>
                </c:pt>
                <c:pt idx="627">
                  <c:v>6386506</c:v>
                </c:pt>
                <c:pt idx="628">
                  <c:v>6386279</c:v>
                </c:pt>
                <c:pt idx="629">
                  <c:v>6386218</c:v>
                </c:pt>
                <c:pt idx="630">
                  <c:v>6386309</c:v>
                </c:pt>
                <c:pt idx="631">
                  <c:v>6386268</c:v>
                </c:pt>
                <c:pt idx="632">
                  <c:v>6386375</c:v>
                </c:pt>
                <c:pt idx="633">
                  <c:v>6386302</c:v>
                </c:pt>
                <c:pt idx="634">
                  <c:v>6386565</c:v>
                </c:pt>
                <c:pt idx="635">
                  <c:v>6386411</c:v>
                </c:pt>
                <c:pt idx="636">
                  <c:v>6386510</c:v>
                </c:pt>
                <c:pt idx="637">
                  <c:v>6386352</c:v>
                </c:pt>
                <c:pt idx="638">
                  <c:v>6386336</c:v>
                </c:pt>
                <c:pt idx="639">
                  <c:v>6386181</c:v>
                </c:pt>
                <c:pt idx="640">
                  <c:v>6386653</c:v>
                </c:pt>
                <c:pt idx="641">
                  <c:v>6386450</c:v>
                </c:pt>
                <c:pt idx="642">
                  <c:v>6386374</c:v>
                </c:pt>
                <c:pt idx="643">
                  <c:v>6386091</c:v>
                </c:pt>
                <c:pt idx="644">
                  <c:v>6386293</c:v>
                </c:pt>
                <c:pt idx="645">
                  <c:v>6386524</c:v>
                </c:pt>
                <c:pt idx="646">
                  <c:v>6386470</c:v>
                </c:pt>
                <c:pt idx="647">
                  <c:v>6386240</c:v>
                </c:pt>
                <c:pt idx="648">
                  <c:v>6386311</c:v>
                </c:pt>
                <c:pt idx="649">
                  <c:v>6386586</c:v>
                </c:pt>
                <c:pt idx="650">
                  <c:v>6386337</c:v>
                </c:pt>
                <c:pt idx="651">
                  <c:v>6386204</c:v>
                </c:pt>
                <c:pt idx="652">
                  <c:v>6386247</c:v>
                </c:pt>
                <c:pt idx="653">
                  <c:v>6386462</c:v>
                </c:pt>
                <c:pt idx="654">
                  <c:v>6386561</c:v>
                </c:pt>
                <c:pt idx="655">
                  <c:v>6386573</c:v>
                </c:pt>
                <c:pt idx="656">
                  <c:v>6386451</c:v>
                </c:pt>
                <c:pt idx="657">
                  <c:v>6386094</c:v>
                </c:pt>
                <c:pt idx="658">
                  <c:v>6386269</c:v>
                </c:pt>
                <c:pt idx="659">
                  <c:v>6386467</c:v>
                </c:pt>
                <c:pt idx="660">
                  <c:v>6386345</c:v>
                </c:pt>
                <c:pt idx="661">
                  <c:v>6386674</c:v>
                </c:pt>
                <c:pt idx="662">
                  <c:v>6386458</c:v>
                </c:pt>
                <c:pt idx="663">
                  <c:v>6386489</c:v>
                </c:pt>
                <c:pt idx="664">
                  <c:v>6386782</c:v>
                </c:pt>
                <c:pt idx="665">
                  <c:v>6386399</c:v>
                </c:pt>
                <c:pt idx="666">
                  <c:v>6386373</c:v>
                </c:pt>
                <c:pt idx="667">
                  <c:v>6386309</c:v>
                </c:pt>
                <c:pt idx="668">
                  <c:v>6386194</c:v>
                </c:pt>
                <c:pt idx="669">
                  <c:v>6386480</c:v>
                </c:pt>
                <c:pt idx="670">
                  <c:v>6386465</c:v>
                </c:pt>
                <c:pt idx="671">
                  <c:v>6386573</c:v>
                </c:pt>
                <c:pt idx="672">
                  <c:v>6386525</c:v>
                </c:pt>
                <c:pt idx="673">
                  <c:v>6386295</c:v>
                </c:pt>
                <c:pt idx="674">
                  <c:v>6386493</c:v>
                </c:pt>
                <c:pt idx="675">
                  <c:v>6386272</c:v>
                </c:pt>
                <c:pt idx="676">
                  <c:v>6386558</c:v>
                </c:pt>
                <c:pt idx="677">
                  <c:v>6386664</c:v>
                </c:pt>
                <c:pt idx="678">
                  <c:v>6386571</c:v>
                </c:pt>
                <c:pt idx="679">
                  <c:v>6386454</c:v>
                </c:pt>
                <c:pt idx="680">
                  <c:v>6386128</c:v>
                </c:pt>
                <c:pt idx="681">
                  <c:v>6386450</c:v>
                </c:pt>
                <c:pt idx="682">
                  <c:v>6386509</c:v>
                </c:pt>
                <c:pt idx="683">
                  <c:v>6386667</c:v>
                </c:pt>
                <c:pt idx="684">
                  <c:v>6386614</c:v>
                </c:pt>
                <c:pt idx="685">
                  <c:v>6386549</c:v>
                </c:pt>
                <c:pt idx="686">
                  <c:v>6386523</c:v>
                </c:pt>
                <c:pt idx="687">
                  <c:v>6386535</c:v>
                </c:pt>
                <c:pt idx="688">
                  <c:v>6386338</c:v>
                </c:pt>
                <c:pt idx="689">
                  <c:v>6386517</c:v>
                </c:pt>
                <c:pt idx="690">
                  <c:v>6386535</c:v>
                </c:pt>
                <c:pt idx="691">
                  <c:v>6386343</c:v>
                </c:pt>
                <c:pt idx="692">
                  <c:v>6386400</c:v>
                </c:pt>
                <c:pt idx="693">
                  <c:v>6386567</c:v>
                </c:pt>
                <c:pt idx="694">
                  <c:v>6386220</c:v>
                </c:pt>
                <c:pt idx="695">
                  <c:v>6386158</c:v>
                </c:pt>
                <c:pt idx="696">
                  <c:v>6386438</c:v>
                </c:pt>
                <c:pt idx="697">
                  <c:v>6386512</c:v>
                </c:pt>
                <c:pt idx="698">
                  <c:v>6386145</c:v>
                </c:pt>
                <c:pt idx="699">
                  <c:v>6386425</c:v>
                </c:pt>
                <c:pt idx="700">
                  <c:v>6386394</c:v>
                </c:pt>
                <c:pt idx="701">
                  <c:v>6386286</c:v>
                </c:pt>
                <c:pt idx="702">
                  <c:v>6386361</c:v>
                </c:pt>
                <c:pt idx="703">
                  <c:v>6386577</c:v>
                </c:pt>
                <c:pt idx="704">
                  <c:v>6386394</c:v>
                </c:pt>
                <c:pt idx="705">
                  <c:v>6386369</c:v>
                </c:pt>
                <c:pt idx="706">
                  <c:v>6386284</c:v>
                </c:pt>
                <c:pt idx="707">
                  <c:v>6386392</c:v>
                </c:pt>
                <c:pt idx="708">
                  <c:v>6386496</c:v>
                </c:pt>
                <c:pt idx="709">
                  <c:v>6386342</c:v>
                </c:pt>
                <c:pt idx="710">
                  <c:v>6386389</c:v>
                </c:pt>
                <c:pt idx="711">
                  <c:v>6386051</c:v>
                </c:pt>
                <c:pt idx="712">
                  <c:v>6386382</c:v>
                </c:pt>
                <c:pt idx="713">
                  <c:v>6386558</c:v>
                </c:pt>
                <c:pt idx="714">
                  <c:v>6386129</c:v>
                </c:pt>
                <c:pt idx="715">
                  <c:v>6386344</c:v>
                </c:pt>
                <c:pt idx="716">
                  <c:v>6386330</c:v>
                </c:pt>
                <c:pt idx="717">
                  <c:v>6386196</c:v>
                </c:pt>
                <c:pt idx="718">
                  <c:v>6386131</c:v>
                </c:pt>
                <c:pt idx="719">
                  <c:v>6386412</c:v>
                </c:pt>
                <c:pt idx="720">
                  <c:v>6386548</c:v>
                </c:pt>
                <c:pt idx="721">
                  <c:v>6386432</c:v>
                </c:pt>
                <c:pt idx="722">
                  <c:v>6386487</c:v>
                </c:pt>
                <c:pt idx="723">
                  <c:v>6386532</c:v>
                </c:pt>
                <c:pt idx="724">
                  <c:v>6386577</c:v>
                </c:pt>
                <c:pt idx="725">
                  <c:v>6386454</c:v>
                </c:pt>
                <c:pt idx="726">
                  <c:v>6386645</c:v>
                </c:pt>
                <c:pt idx="727">
                  <c:v>6386738</c:v>
                </c:pt>
                <c:pt idx="728">
                  <c:v>6386726</c:v>
                </c:pt>
                <c:pt idx="729">
                  <c:v>6386650</c:v>
                </c:pt>
                <c:pt idx="730">
                  <c:v>6386615</c:v>
                </c:pt>
                <c:pt idx="731">
                  <c:v>6386616</c:v>
                </c:pt>
                <c:pt idx="732">
                  <c:v>6386436</c:v>
                </c:pt>
                <c:pt idx="733">
                  <c:v>6386226</c:v>
                </c:pt>
                <c:pt idx="734">
                  <c:v>6386472</c:v>
                </c:pt>
                <c:pt idx="735">
                  <c:v>6386401</c:v>
                </c:pt>
                <c:pt idx="736">
                  <c:v>6386462</c:v>
                </c:pt>
                <c:pt idx="737">
                  <c:v>6386598</c:v>
                </c:pt>
                <c:pt idx="738">
                  <c:v>6386744</c:v>
                </c:pt>
                <c:pt idx="739">
                  <c:v>6386938</c:v>
                </c:pt>
                <c:pt idx="740">
                  <c:v>6386562</c:v>
                </c:pt>
                <c:pt idx="741">
                  <c:v>6386434</c:v>
                </c:pt>
                <c:pt idx="742">
                  <c:v>6386794</c:v>
                </c:pt>
                <c:pt idx="743">
                  <c:v>6386666</c:v>
                </c:pt>
                <c:pt idx="744">
                  <c:v>6386513</c:v>
                </c:pt>
                <c:pt idx="745">
                  <c:v>6386423</c:v>
                </c:pt>
                <c:pt idx="746">
                  <c:v>6386285</c:v>
                </c:pt>
                <c:pt idx="747">
                  <c:v>6386691</c:v>
                </c:pt>
                <c:pt idx="748">
                  <c:v>6386336</c:v>
                </c:pt>
                <c:pt idx="749">
                  <c:v>6386394</c:v>
                </c:pt>
                <c:pt idx="750">
                  <c:v>6386452</c:v>
                </c:pt>
                <c:pt idx="751">
                  <c:v>6386332</c:v>
                </c:pt>
                <c:pt idx="752">
                  <c:v>6386775</c:v>
                </c:pt>
                <c:pt idx="753">
                  <c:v>6386515</c:v>
                </c:pt>
                <c:pt idx="754">
                  <c:v>6386537</c:v>
                </c:pt>
                <c:pt idx="755">
                  <c:v>6386634</c:v>
                </c:pt>
                <c:pt idx="756">
                  <c:v>6386749</c:v>
                </c:pt>
                <c:pt idx="757">
                  <c:v>6386798</c:v>
                </c:pt>
                <c:pt idx="758">
                  <c:v>6386836</c:v>
                </c:pt>
                <c:pt idx="759">
                  <c:v>6386333</c:v>
                </c:pt>
                <c:pt idx="760">
                  <c:v>6386372</c:v>
                </c:pt>
                <c:pt idx="761">
                  <c:v>6386462</c:v>
                </c:pt>
                <c:pt idx="762">
                  <c:v>6386590</c:v>
                </c:pt>
                <c:pt idx="763">
                  <c:v>6386731</c:v>
                </c:pt>
                <c:pt idx="764">
                  <c:v>6386567</c:v>
                </c:pt>
                <c:pt idx="765">
                  <c:v>6386634</c:v>
                </c:pt>
                <c:pt idx="766">
                  <c:v>6386447</c:v>
                </c:pt>
                <c:pt idx="767">
                  <c:v>6386391</c:v>
                </c:pt>
                <c:pt idx="768">
                  <c:v>6386324</c:v>
                </c:pt>
                <c:pt idx="769">
                  <c:v>6386679</c:v>
                </c:pt>
                <c:pt idx="770">
                  <c:v>6386656</c:v>
                </c:pt>
                <c:pt idx="771">
                  <c:v>6386476</c:v>
                </c:pt>
                <c:pt idx="772">
                  <c:v>6386313</c:v>
                </c:pt>
                <c:pt idx="773">
                  <c:v>6386841</c:v>
                </c:pt>
                <c:pt idx="774">
                  <c:v>6386682</c:v>
                </c:pt>
                <c:pt idx="775">
                  <c:v>6386617</c:v>
                </c:pt>
                <c:pt idx="776">
                  <c:v>6386492</c:v>
                </c:pt>
                <c:pt idx="777">
                  <c:v>6386386</c:v>
                </c:pt>
                <c:pt idx="778">
                  <c:v>6386242</c:v>
                </c:pt>
                <c:pt idx="779">
                  <c:v>6386677</c:v>
                </c:pt>
                <c:pt idx="780">
                  <c:v>6386539</c:v>
                </c:pt>
                <c:pt idx="781">
                  <c:v>6386772</c:v>
                </c:pt>
                <c:pt idx="782">
                  <c:v>6386413</c:v>
                </c:pt>
                <c:pt idx="783">
                  <c:v>6386580</c:v>
                </c:pt>
                <c:pt idx="784">
                  <c:v>6386487</c:v>
                </c:pt>
                <c:pt idx="785">
                  <c:v>6386701</c:v>
                </c:pt>
                <c:pt idx="786">
                  <c:v>6386421</c:v>
                </c:pt>
                <c:pt idx="787">
                  <c:v>6386557</c:v>
                </c:pt>
                <c:pt idx="788">
                  <c:v>6386755</c:v>
                </c:pt>
                <c:pt idx="789">
                  <c:v>6386634</c:v>
                </c:pt>
                <c:pt idx="790">
                  <c:v>6386602</c:v>
                </c:pt>
                <c:pt idx="791">
                  <c:v>6386272</c:v>
                </c:pt>
                <c:pt idx="792">
                  <c:v>6386504</c:v>
                </c:pt>
                <c:pt idx="793">
                  <c:v>6386838</c:v>
                </c:pt>
                <c:pt idx="794">
                  <c:v>6386735</c:v>
                </c:pt>
                <c:pt idx="795">
                  <c:v>6386604</c:v>
                </c:pt>
                <c:pt idx="796">
                  <c:v>6386376</c:v>
                </c:pt>
                <c:pt idx="797">
                  <c:v>6386367</c:v>
                </c:pt>
                <c:pt idx="798">
                  <c:v>6386707</c:v>
                </c:pt>
                <c:pt idx="799">
                  <c:v>6386637</c:v>
                </c:pt>
                <c:pt idx="800">
                  <c:v>6386279</c:v>
                </c:pt>
                <c:pt idx="801">
                  <c:v>6386589</c:v>
                </c:pt>
                <c:pt idx="802">
                  <c:v>6386965</c:v>
                </c:pt>
                <c:pt idx="803">
                  <c:v>6386661</c:v>
                </c:pt>
                <c:pt idx="804">
                  <c:v>6386589</c:v>
                </c:pt>
                <c:pt idx="805">
                  <c:v>6386478</c:v>
                </c:pt>
                <c:pt idx="806">
                  <c:v>6386450</c:v>
                </c:pt>
                <c:pt idx="807">
                  <c:v>6386488</c:v>
                </c:pt>
                <c:pt idx="808">
                  <c:v>6386434</c:v>
                </c:pt>
                <c:pt idx="809">
                  <c:v>6386481</c:v>
                </c:pt>
                <c:pt idx="810">
                  <c:v>6386585</c:v>
                </c:pt>
                <c:pt idx="811">
                  <c:v>6386595</c:v>
                </c:pt>
                <c:pt idx="812">
                  <c:v>6386420</c:v>
                </c:pt>
                <c:pt idx="813">
                  <c:v>6386679</c:v>
                </c:pt>
                <c:pt idx="814">
                  <c:v>6386659</c:v>
                </c:pt>
                <c:pt idx="815">
                  <c:v>6386568</c:v>
                </c:pt>
                <c:pt idx="816">
                  <c:v>6386577</c:v>
                </c:pt>
                <c:pt idx="817">
                  <c:v>6386541</c:v>
                </c:pt>
                <c:pt idx="818">
                  <c:v>6386411</c:v>
                </c:pt>
                <c:pt idx="819">
                  <c:v>6386545</c:v>
                </c:pt>
                <c:pt idx="820">
                  <c:v>6386622</c:v>
                </c:pt>
                <c:pt idx="821">
                  <c:v>6386617</c:v>
                </c:pt>
                <c:pt idx="822">
                  <c:v>6386609</c:v>
                </c:pt>
                <c:pt idx="823">
                  <c:v>6386632</c:v>
                </c:pt>
                <c:pt idx="824">
                  <c:v>6386787</c:v>
                </c:pt>
                <c:pt idx="825">
                  <c:v>6386750</c:v>
                </c:pt>
                <c:pt idx="826">
                  <c:v>6386681</c:v>
                </c:pt>
                <c:pt idx="827">
                  <c:v>6386730</c:v>
                </c:pt>
                <c:pt idx="828">
                  <c:v>6386847</c:v>
                </c:pt>
                <c:pt idx="829">
                  <c:v>6386661</c:v>
                </c:pt>
                <c:pt idx="830">
                  <c:v>6386611</c:v>
                </c:pt>
                <c:pt idx="831">
                  <c:v>6386661</c:v>
                </c:pt>
                <c:pt idx="832">
                  <c:v>6386667</c:v>
                </c:pt>
                <c:pt idx="833">
                  <c:v>6386549</c:v>
                </c:pt>
                <c:pt idx="834">
                  <c:v>6386423</c:v>
                </c:pt>
                <c:pt idx="835">
                  <c:v>6386393</c:v>
                </c:pt>
                <c:pt idx="836">
                  <c:v>6386412</c:v>
                </c:pt>
                <c:pt idx="837">
                  <c:v>6386431</c:v>
                </c:pt>
                <c:pt idx="838">
                  <c:v>6386681</c:v>
                </c:pt>
                <c:pt idx="839">
                  <c:v>6386686</c:v>
                </c:pt>
                <c:pt idx="840">
                  <c:v>6386861</c:v>
                </c:pt>
                <c:pt idx="841">
                  <c:v>6386864</c:v>
                </c:pt>
                <c:pt idx="842">
                  <c:v>6386512</c:v>
                </c:pt>
                <c:pt idx="843">
                  <c:v>6386587</c:v>
                </c:pt>
                <c:pt idx="844">
                  <c:v>6386698</c:v>
                </c:pt>
                <c:pt idx="845">
                  <c:v>6386427</c:v>
                </c:pt>
                <c:pt idx="846">
                  <c:v>6386440</c:v>
                </c:pt>
                <c:pt idx="847">
                  <c:v>6386624</c:v>
                </c:pt>
                <c:pt idx="848">
                  <c:v>6386499</c:v>
                </c:pt>
                <c:pt idx="849">
                  <c:v>6386558</c:v>
                </c:pt>
                <c:pt idx="850">
                  <c:v>6386255</c:v>
                </c:pt>
                <c:pt idx="851">
                  <c:v>6386566</c:v>
                </c:pt>
                <c:pt idx="852">
                  <c:v>6386463</c:v>
                </c:pt>
                <c:pt idx="853">
                  <c:v>6386632</c:v>
                </c:pt>
                <c:pt idx="854">
                  <c:v>6386547</c:v>
                </c:pt>
                <c:pt idx="855">
                  <c:v>6386651</c:v>
                </c:pt>
                <c:pt idx="856">
                  <c:v>6386807</c:v>
                </c:pt>
                <c:pt idx="857">
                  <c:v>6386696</c:v>
                </c:pt>
                <c:pt idx="858">
                  <c:v>6386692</c:v>
                </c:pt>
                <c:pt idx="859">
                  <c:v>6386778</c:v>
                </c:pt>
                <c:pt idx="860">
                  <c:v>6386681</c:v>
                </c:pt>
                <c:pt idx="861">
                  <c:v>6386382</c:v>
                </c:pt>
                <c:pt idx="862">
                  <c:v>6386539</c:v>
                </c:pt>
                <c:pt idx="863">
                  <c:v>6386224</c:v>
                </c:pt>
                <c:pt idx="864">
                  <c:v>6386539</c:v>
                </c:pt>
                <c:pt idx="865">
                  <c:v>6386400</c:v>
                </c:pt>
                <c:pt idx="866">
                  <c:v>6386568</c:v>
                </c:pt>
                <c:pt idx="867">
                  <c:v>6386596</c:v>
                </c:pt>
                <c:pt idx="868">
                  <c:v>6386709</c:v>
                </c:pt>
                <c:pt idx="869">
                  <c:v>6386708</c:v>
                </c:pt>
                <c:pt idx="870">
                  <c:v>6386802</c:v>
                </c:pt>
                <c:pt idx="871">
                  <c:v>6386765</c:v>
                </c:pt>
                <c:pt idx="872">
                  <c:v>6386767</c:v>
                </c:pt>
                <c:pt idx="873">
                  <c:v>6386669</c:v>
                </c:pt>
                <c:pt idx="874">
                  <c:v>6386506</c:v>
                </c:pt>
                <c:pt idx="875">
                  <c:v>6386941</c:v>
                </c:pt>
                <c:pt idx="876">
                  <c:v>6386630</c:v>
                </c:pt>
                <c:pt idx="877">
                  <c:v>6386654</c:v>
                </c:pt>
                <c:pt idx="878">
                  <c:v>6386599</c:v>
                </c:pt>
                <c:pt idx="879">
                  <c:v>6386414</c:v>
                </c:pt>
                <c:pt idx="880">
                  <c:v>6386537</c:v>
                </c:pt>
                <c:pt idx="881">
                  <c:v>6386509</c:v>
                </c:pt>
                <c:pt idx="882">
                  <c:v>6386453</c:v>
                </c:pt>
                <c:pt idx="883">
                  <c:v>6386295</c:v>
                </c:pt>
                <c:pt idx="884">
                  <c:v>6386477</c:v>
                </c:pt>
                <c:pt idx="885">
                  <c:v>6386533</c:v>
                </c:pt>
                <c:pt idx="886">
                  <c:v>6386645</c:v>
                </c:pt>
                <c:pt idx="887">
                  <c:v>6386590</c:v>
                </c:pt>
                <c:pt idx="888">
                  <c:v>6386743</c:v>
                </c:pt>
                <c:pt idx="889">
                  <c:v>6386534</c:v>
                </c:pt>
                <c:pt idx="890">
                  <c:v>6386450</c:v>
                </c:pt>
                <c:pt idx="891">
                  <c:v>6386563</c:v>
                </c:pt>
                <c:pt idx="892">
                  <c:v>6386330</c:v>
                </c:pt>
                <c:pt idx="893">
                  <c:v>6386492</c:v>
                </c:pt>
                <c:pt idx="894">
                  <c:v>6386469</c:v>
                </c:pt>
                <c:pt idx="895">
                  <c:v>6386563</c:v>
                </c:pt>
                <c:pt idx="896">
                  <c:v>6386814</c:v>
                </c:pt>
                <c:pt idx="897">
                  <c:v>6386759</c:v>
                </c:pt>
                <c:pt idx="898">
                  <c:v>6386757</c:v>
                </c:pt>
                <c:pt idx="899">
                  <c:v>6386814</c:v>
                </c:pt>
                <c:pt idx="900">
                  <c:v>6386834</c:v>
                </c:pt>
                <c:pt idx="901">
                  <c:v>6386790</c:v>
                </c:pt>
                <c:pt idx="902">
                  <c:v>6387030</c:v>
                </c:pt>
                <c:pt idx="903">
                  <c:v>6386862</c:v>
                </c:pt>
                <c:pt idx="904">
                  <c:v>6386907</c:v>
                </c:pt>
                <c:pt idx="905">
                  <c:v>6386837</c:v>
                </c:pt>
                <c:pt idx="906">
                  <c:v>6386794</c:v>
                </c:pt>
                <c:pt idx="907">
                  <c:v>6386813</c:v>
                </c:pt>
                <c:pt idx="908">
                  <c:v>6386812</c:v>
                </c:pt>
                <c:pt idx="909">
                  <c:v>6386972</c:v>
                </c:pt>
                <c:pt idx="910">
                  <c:v>6386593</c:v>
                </c:pt>
                <c:pt idx="911">
                  <c:v>6386696</c:v>
                </c:pt>
                <c:pt idx="912">
                  <c:v>6386889</c:v>
                </c:pt>
                <c:pt idx="913">
                  <c:v>6386690</c:v>
                </c:pt>
                <c:pt idx="914">
                  <c:v>6386858</c:v>
                </c:pt>
                <c:pt idx="915">
                  <c:v>6386659</c:v>
                </c:pt>
                <c:pt idx="916">
                  <c:v>6386818</c:v>
                </c:pt>
                <c:pt idx="917">
                  <c:v>6386699</c:v>
                </c:pt>
                <c:pt idx="918">
                  <c:v>6386378</c:v>
                </c:pt>
                <c:pt idx="919">
                  <c:v>6386604</c:v>
                </c:pt>
                <c:pt idx="920">
                  <c:v>6386643</c:v>
                </c:pt>
                <c:pt idx="921">
                  <c:v>6386403</c:v>
                </c:pt>
                <c:pt idx="922">
                  <c:v>6386579</c:v>
                </c:pt>
                <c:pt idx="923">
                  <c:v>6386689</c:v>
                </c:pt>
                <c:pt idx="924">
                  <c:v>6386836</c:v>
                </c:pt>
                <c:pt idx="925">
                  <c:v>6386723</c:v>
                </c:pt>
                <c:pt idx="926">
                  <c:v>6386964</c:v>
                </c:pt>
                <c:pt idx="927">
                  <c:v>6386645</c:v>
                </c:pt>
                <c:pt idx="928">
                  <c:v>6386545</c:v>
                </c:pt>
                <c:pt idx="929">
                  <c:v>6386427</c:v>
                </c:pt>
                <c:pt idx="930">
                  <c:v>6386583</c:v>
                </c:pt>
                <c:pt idx="931">
                  <c:v>6386765</c:v>
                </c:pt>
                <c:pt idx="932">
                  <c:v>6386570</c:v>
                </c:pt>
                <c:pt idx="933">
                  <c:v>6386719</c:v>
                </c:pt>
                <c:pt idx="934">
                  <c:v>6386442</c:v>
                </c:pt>
                <c:pt idx="935">
                  <c:v>6386518</c:v>
                </c:pt>
                <c:pt idx="936">
                  <c:v>6386574</c:v>
                </c:pt>
                <c:pt idx="937">
                  <c:v>6386875</c:v>
                </c:pt>
                <c:pt idx="938">
                  <c:v>6386631</c:v>
                </c:pt>
                <c:pt idx="939">
                  <c:v>6386758</c:v>
                </c:pt>
                <c:pt idx="940">
                  <c:v>6386831</c:v>
                </c:pt>
                <c:pt idx="941">
                  <c:v>6386530</c:v>
                </c:pt>
                <c:pt idx="942">
                  <c:v>6386754</c:v>
                </c:pt>
                <c:pt idx="943">
                  <c:v>6386397</c:v>
                </c:pt>
                <c:pt idx="944">
                  <c:v>6386694</c:v>
                </c:pt>
                <c:pt idx="945">
                  <c:v>6386354</c:v>
                </c:pt>
                <c:pt idx="946">
                  <c:v>6386620</c:v>
                </c:pt>
                <c:pt idx="947">
                  <c:v>6386813</c:v>
                </c:pt>
                <c:pt idx="948">
                  <c:v>6386438</c:v>
                </c:pt>
                <c:pt idx="949">
                  <c:v>6386911</c:v>
                </c:pt>
                <c:pt idx="950">
                  <c:v>6386723</c:v>
                </c:pt>
                <c:pt idx="951">
                  <c:v>6386543</c:v>
                </c:pt>
                <c:pt idx="952">
                  <c:v>6386752</c:v>
                </c:pt>
                <c:pt idx="953">
                  <c:v>6386734</c:v>
                </c:pt>
                <c:pt idx="954">
                  <c:v>6386625</c:v>
                </c:pt>
                <c:pt idx="955">
                  <c:v>6386691</c:v>
                </c:pt>
                <c:pt idx="956">
                  <c:v>6386240</c:v>
                </c:pt>
                <c:pt idx="957">
                  <c:v>6386548</c:v>
                </c:pt>
                <c:pt idx="958">
                  <c:v>6386598</c:v>
                </c:pt>
                <c:pt idx="959">
                  <c:v>6386842</c:v>
                </c:pt>
                <c:pt idx="960">
                  <c:v>6386922</c:v>
                </c:pt>
                <c:pt idx="961">
                  <c:v>6386565</c:v>
                </c:pt>
                <c:pt idx="962">
                  <c:v>6386839</c:v>
                </c:pt>
                <c:pt idx="963">
                  <c:v>6386876</c:v>
                </c:pt>
                <c:pt idx="964">
                  <c:v>6386975</c:v>
                </c:pt>
                <c:pt idx="965">
                  <c:v>6386780</c:v>
                </c:pt>
                <c:pt idx="966">
                  <c:v>6386532</c:v>
                </c:pt>
                <c:pt idx="967">
                  <c:v>6386694</c:v>
                </c:pt>
                <c:pt idx="968">
                  <c:v>6386604</c:v>
                </c:pt>
                <c:pt idx="969">
                  <c:v>6386779</c:v>
                </c:pt>
                <c:pt idx="970">
                  <c:v>6386932</c:v>
                </c:pt>
                <c:pt idx="971">
                  <c:v>6386581</c:v>
                </c:pt>
                <c:pt idx="972">
                  <c:v>6386645</c:v>
                </c:pt>
                <c:pt idx="973">
                  <c:v>6386630</c:v>
                </c:pt>
                <c:pt idx="974">
                  <c:v>6386948</c:v>
                </c:pt>
                <c:pt idx="975">
                  <c:v>6386703</c:v>
                </c:pt>
                <c:pt idx="976">
                  <c:v>6386711</c:v>
                </c:pt>
                <c:pt idx="977">
                  <c:v>6386552</c:v>
                </c:pt>
                <c:pt idx="978">
                  <c:v>6386889</c:v>
                </c:pt>
                <c:pt idx="979">
                  <c:v>6386672</c:v>
                </c:pt>
                <c:pt idx="980">
                  <c:v>6386636</c:v>
                </c:pt>
                <c:pt idx="981">
                  <c:v>6386462</c:v>
                </c:pt>
                <c:pt idx="982">
                  <c:v>6386675</c:v>
                </c:pt>
                <c:pt idx="983">
                  <c:v>6386605</c:v>
                </c:pt>
                <c:pt idx="984">
                  <c:v>6386993</c:v>
                </c:pt>
                <c:pt idx="985">
                  <c:v>6386653</c:v>
                </c:pt>
                <c:pt idx="986">
                  <c:v>6386844</c:v>
                </c:pt>
                <c:pt idx="987">
                  <c:v>6387038</c:v>
                </c:pt>
                <c:pt idx="988">
                  <c:v>6386520</c:v>
                </c:pt>
                <c:pt idx="989">
                  <c:v>6386659</c:v>
                </c:pt>
                <c:pt idx="990">
                  <c:v>6386611</c:v>
                </c:pt>
                <c:pt idx="991">
                  <c:v>6386735</c:v>
                </c:pt>
                <c:pt idx="992">
                  <c:v>6386815</c:v>
                </c:pt>
                <c:pt idx="993">
                  <c:v>6386794</c:v>
                </c:pt>
                <c:pt idx="994">
                  <c:v>6386532</c:v>
                </c:pt>
                <c:pt idx="995">
                  <c:v>6386720</c:v>
                </c:pt>
                <c:pt idx="996">
                  <c:v>6386414</c:v>
                </c:pt>
                <c:pt idx="997">
                  <c:v>6386776</c:v>
                </c:pt>
                <c:pt idx="998">
                  <c:v>6386715</c:v>
                </c:pt>
                <c:pt idx="999">
                  <c:v>6386648</c:v>
                </c:pt>
                <c:pt idx="1000">
                  <c:v>6387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F9-4C48-A83A-998A70900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1506127"/>
        <c:axId val="1991526927"/>
      </c:lineChart>
      <c:lineChart>
        <c:grouping val="standard"/>
        <c:varyColors val="0"/>
        <c:ser>
          <c:idx val="0"/>
          <c:order val="0"/>
          <c:tx>
            <c:strRef>
              <c:f>'Основные данные '!$B$1</c:f>
              <c:strCache>
                <c:ptCount val="1"/>
                <c:pt idx="0">
                  <c:v> 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Основные данные '!$A$2:$A$13533</c:f>
              <c:numCache>
                <c:formatCode>m/d/yyyy\ h:mm</c:formatCode>
                <c:ptCount val="13532"/>
                <c:pt idx="0">
                  <c:v>45132.670474537037</c:v>
                </c:pt>
                <c:pt idx="1">
                  <c:v>45132.670532407406</c:v>
                </c:pt>
                <c:pt idx="2">
                  <c:v>45132.670578703706</c:v>
                </c:pt>
                <c:pt idx="3">
                  <c:v>45132.670682870368</c:v>
                </c:pt>
                <c:pt idx="4">
                  <c:v>45132.670787037037</c:v>
                </c:pt>
                <c:pt idx="5">
                  <c:v>45132.67083333333</c:v>
                </c:pt>
                <c:pt idx="6">
                  <c:v>45132.67087962963</c:v>
                </c:pt>
                <c:pt idx="7">
                  <c:v>45132.670937499999</c:v>
                </c:pt>
                <c:pt idx="8">
                  <c:v>45132.670983796299</c:v>
                </c:pt>
                <c:pt idx="9">
                  <c:v>45132.671030092592</c:v>
                </c:pt>
                <c:pt idx="10">
                  <c:v>45132.671087962961</c:v>
                </c:pt>
                <c:pt idx="11">
                  <c:v>45132.671134259261</c:v>
                </c:pt>
                <c:pt idx="12">
                  <c:v>45132.671238425923</c:v>
                </c:pt>
                <c:pt idx="13">
                  <c:v>45132.671284722222</c:v>
                </c:pt>
                <c:pt idx="14">
                  <c:v>45132.671388888892</c:v>
                </c:pt>
                <c:pt idx="15">
                  <c:v>45132.671435185184</c:v>
                </c:pt>
                <c:pt idx="16">
                  <c:v>45132.671481481484</c:v>
                </c:pt>
                <c:pt idx="17">
                  <c:v>45132.671539351853</c:v>
                </c:pt>
                <c:pt idx="18">
                  <c:v>45132.671585648146</c:v>
                </c:pt>
                <c:pt idx="19">
                  <c:v>45132.671631944446</c:v>
                </c:pt>
                <c:pt idx="20">
                  <c:v>45132.671689814815</c:v>
                </c:pt>
                <c:pt idx="21">
                  <c:v>45132.671736111108</c:v>
                </c:pt>
                <c:pt idx="22">
                  <c:v>45132.671793981484</c:v>
                </c:pt>
                <c:pt idx="23">
                  <c:v>45132.671840277777</c:v>
                </c:pt>
                <c:pt idx="24">
                  <c:v>45132.671886574077</c:v>
                </c:pt>
                <c:pt idx="25">
                  <c:v>45132.671944444446</c:v>
                </c:pt>
                <c:pt idx="26">
                  <c:v>45132.671990740739</c:v>
                </c:pt>
                <c:pt idx="27">
                  <c:v>45132.672037037039</c:v>
                </c:pt>
                <c:pt idx="28">
                  <c:v>45132.6721412037</c:v>
                </c:pt>
                <c:pt idx="29">
                  <c:v>45132.6721875</c:v>
                </c:pt>
                <c:pt idx="30">
                  <c:v>45132.672337962962</c:v>
                </c:pt>
                <c:pt idx="31">
                  <c:v>45132.672395833331</c:v>
                </c:pt>
                <c:pt idx="32">
                  <c:v>45132.672442129631</c:v>
                </c:pt>
                <c:pt idx="33">
                  <c:v>45132.672488425924</c:v>
                </c:pt>
                <c:pt idx="34">
                  <c:v>45132.672546296293</c:v>
                </c:pt>
                <c:pt idx="35">
                  <c:v>45132.672592592593</c:v>
                </c:pt>
                <c:pt idx="36">
                  <c:v>45132.672638888886</c:v>
                </c:pt>
                <c:pt idx="37">
                  <c:v>45132.672696759262</c:v>
                </c:pt>
                <c:pt idx="38">
                  <c:v>45132.672743055555</c:v>
                </c:pt>
                <c:pt idx="39">
                  <c:v>45132.672789351855</c:v>
                </c:pt>
                <c:pt idx="40">
                  <c:v>45132.672847222224</c:v>
                </c:pt>
                <c:pt idx="41">
                  <c:v>45132.672893518517</c:v>
                </c:pt>
                <c:pt idx="42">
                  <c:v>45132.672951388886</c:v>
                </c:pt>
                <c:pt idx="43">
                  <c:v>45132.672997685186</c:v>
                </c:pt>
                <c:pt idx="44">
                  <c:v>45132.673043981478</c:v>
                </c:pt>
                <c:pt idx="45">
                  <c:v>45132.673101851855</c:v>
                </c:pt>
                <c:pt idx="46">
                  <c:v>45132.673148148147</c:v>
                </c:pt>
                <c:pt idx="47">
                  <c:v>45132.673194444447</c:v>
                </c:pt>
                <c:pt idx="48">
                  <c:v>45132.673252314817</c:v>
                </c:pt>
                <c:pt idx="49">
                  <c:v>45132.673298611109</c:v>
                </c:pt>
                <c:pt idx="50">
                  <c:v>45132.673344907409</c:v>
                </c:pt>
                <c:pt idx="51">
                  <c:v>45132.673402777778</c:v>
                </c:pt>
                <c:pt idx="52">
                  <c:v>45132.673449074071</c:v>
                </c:pt>
                <c:pt idx="53">
                  <c:v>45132.673495370371</c:v>
                </c:pt>
                <c:pt idx="54">
                  <c:v>45132.67355324074</c:v>
                </c:pt>
                <c:pt idx="55">
                  <c:v>45132.67359953704</c:v>
                </c:pt>
                <c:pt idx="56">
                  <c:v>45132.673645833333</c:v>
                </c:pt>
                <c:pt idx="57">
                  <c:v>45132.673703703702</c:v>
                </c:pt>
                <c:pt idx="58">
                  <c:v>45132.673750000002</c:v>
                </c:pt>
                <c:pt idx="59">
                  <c:v>45132.673796296294</c:v>
                </c:pt>
                <c:pt idx="60">
                  <c:v>45132.673854166664</c:v>
                </c:pt>
                <c:pt idx="61">
                  <c:v>45132.673900462964</c:v>
                </c:pt>
                <c:pt idx="62">
                  <c:v>45132.673958333333</c:v>
                </c:pt>
                <c:pt idx="63">
                  <c:v>45132.674004629633</c:v>
                </c:pt>
                <c:pt idx="64">
                  <c:v>45132.674050925925</c:v>
                </c:pt>
                <c:pt idx="65">
                  <c:v>45132.674108796295</c:v>
                </c:pt>
                <c:pt idx="66">
                  <c:v>45132.674155092594</c:v>
                </c:pt>
                <c:pt idx="67">
                  <c:v>45132.674201388887</c:v>
                </c:pt>
                <c:pt idx="68">
                  <c:v>45132.674259259256</c:v>
                </c:pt>
                <c:pt idx="69">
                  <c:v>45132.674305555556</c:v>
                </c:pt>
                <c:pt idx="70">
                  <c:v>45132.674351851849</c:v>
                </c:pt>
                <c:pt idx="71">
                  <c:v>45132.674409722225</c:v>
                </c:pt>
                <c:pt idx="72">
                  <c:v>45132.674456018518</c:v>
                </c:pt>
                <c:pt idx="73">
                  <c:v>45132.674502314818</c:v>
                </c:pt>
                <c:pt idx="74">
                  <c:v>45132.674560185187</c:v>
                </c:pt>
                <c:pt idx="75">
                  <c:v>45132.674803240741</c:v>
                </c:pt>
                <c:pt idx="76">
                  <c:v>45132.674861111111</c:v>
                </c:pt>
                <c:pt idx="77">
                  <c:v>45132.674907407411</c:v>
                </c:pt>
                <c:pt idx="78">
                  <c:v>45132.674953703703</c:v>
                </c:pt>
                <c:pt idx="79">
                  <c:v>45132.675011574072</c:v>
                </c:pt>
                <c:pt idx="80">
                  <c:v>45132.675115740742</c:v>
                </c:pt>
                <c:pt idx="81">
                  <c:v>45132.675162037034</c:v>
                </c:pt>
                <c:pt idx="82">
                  <c:v>45132.675208333334</c:v>
                </c:pt>
                <c:pt idx="83">
                  <c:v>45132.675266203703</c:v>
                </c:pt>
                <c:pt idx="84">
                  <c:v>45132.675312500003</c:v>
                </c:pt>
                <c:pt idx="85">
                  <c:v>45132.675358796296</c:v>
                </c:pt>
                <c:pt idx="86">
                  <c:v>45132.675416666665</c:v>
                </c:pt>
                <c:pt idx="87">
                  <c:v>45132.675462962965</c:v>
                </c:pt>
                <c:pt idx="88">
                  <c:v>45132.675509259258</c:v>
                </c:pt>
                <c:pt idx="89">
                  <c:v>45132.675567129627</c:v>
                </c:pt>
                <c:pt idx="90">
                  <c:v>45132.675613425927</c:v>
                </c:pt>
                <c:pt idx="91">
                  <c:v>45132.675659722219</c:v>
                </c:pt>
                <c:pt idx="92">
                  <c:v>45132.675717592596</c:v>
                </c:pt>
                <c:pt idx="93">
                  <c:v>45132.675763888888</c:v>
                </c:pt>
                <c:pt idx="94">
                  <c:v>45132.675810185188</c:v>
                </c:pt>
                <c:pt idx="95">
                  <c:v>45132.675868055558</c:v>
                </c:pt>
                <c:pt idx="96">
                  <c:v>45132.67591435185</c:v>
                </c:pt>
                <c:pt idx="97">
                  <c:v>45132.67596064815</c:v>
                </c:pt>
                <c:pt idx="98">
                  <c:v>45132.676018518519</c:v>
                </c:pt>
                <c:pt idx="99">
                  <c:v>45132.676076388889</c:v>
                </c:pt>
                <c:pt idx="100">
                  <c:v>45132.676111111112</c:v>
                </c:pt>
                <c:pt idx="101">
                  <c:v>45132.676168981481</c:v>
                </c:pt>
                <c:pt idx="102">
                  <c:v>45132.676215277781</c:v>
                </c:pt>
                <c:pt idx="103">
                  <c:v>45132.67627314815</c:v>
                </c:pt>
                <c:pt idx="104">
                  <c:v>45132.676319444443</c:v>
                </c:pt>
                <c:pt idx="105">
                  <c:v>45132.676365740743</c:v>
                </c:pt>
                <c:pt idx="106">
                  <c:v>45132.676423611112</c:v>
                </c:pt>
                <c:pt idx="107">
                  <c:v>45132.676516203705</c:v>
                </c:pt>
                <c:pt idx="108">
                  <c:v>45132.676574074074</c:v>
                </c:pt>
                <c:pt idx="109">
                  <c:v>45132.676620370374</c:v>
                </c:pt>
                <c:pt idx="110">
                  <c:v>45132.676666666666</c:v>
                </c:pt>
                <c:pt idx="111">
                  <c:v>45132.676724537036</c:v>
                </c:pt>
                <c:pt idx="112">
                  <c:v>45132.676770833335</c:v>
                </c:pt>
                <c:pt idx="113">
                  <c:v>45132.676817129628</c:v>
                </c:pt>
                <c:pt idx="114">
                  <c:v>45132.676874999997</c:v>
                </c:pt>
                <c:pt idx="115">
                  <c:v>45132.676921296297</c:v>
                </c:pt>
                <c:pt idx="116">
                  <c:v>45132.67696759259</c:v>
                </c:pt>
                <c:pt idx="117">
                  <c:v>45132.677071759259</c:v>
                </c:pt>
                <c:pt idx="118">
                  <c:v>45132.677175925928</c:v>
                </c:pt>
                <c:pt idx="119">
                  <c:v>45132.677222222221</c:v>
                </c:pt>
                <c:pt idx="120">
                  <c:v>45132.677268518521</c:v>
                </c:pt>
                <c:pt idx="121">
                  <c:v>45132.67732638889</c:v>
                </c:pt>
                <c:pt idx="122">
                  <c:v>45132.677372685182</c:v>
                </c:pt>
                <c:pt idx="123">
                  <c:v>45132.677418981482</c:v>
                </c:pt>
                <c:pt idx="124">
                  <c:v>45132.677476851852</c:v>
                </c:pt>
                <c:pt idx="125">
                  <c:v>45132.677523148152</c:v>
                </c:pt>
                <c:pt idx="126">
                  <c:v>45132.677569444444</c:v>
                </c:pt>
                <c:pt idx="127">
                  <c:v>45132.677627314813</c:v>
                </c:pt>
                <c:pt idx="128">
                  <c:v>45132.677673611113</c:v>
                </c:pt>
                <c:pt idx="129">
                  <c:v>45132.677719907406</c:v>
                </c:pt>
                <c:pt idx="130">
                  <c:v>45132.677777777775</c:v>
                </c:pt>
                <c:pt idx="131">
                  <c:v>45132.677824074075</c:v>
                </c:pt>
                <c:pt idx="132">
                  <c:v>45132.677881944444</c:v>
                </c:pt>
                <c:pt idx="133">
                  <c:v>45132.677974537037</c:v>
                </c:pt>
                <c:pt idx="134">
                  <c:v>45132.678032407406</c:v>
                </c:pt>
                <c:pt idx="135">
                  <c:v>45132.678078703706</c:v>
                </c:pt>
                <c:pt idx="136">
                  <c:v>45132.678229166668</c:v>
                </c:pt>
                <c:pt idx="137">
                  <c:v>45132.678333333337</c:v>
                </c:pt>
                <c:pt idx="138">
                  <c:v>45132.678379629629</c:v>
                </c:pt>
                <c:pt idx="139">
                  <c:v>45132.678425925929</c:v>
                </c:pt>
                <c:pt idx="140">
                  <c:v>45132.678483796299</c:v>
                </c:pt>
                <c:pt idx="141">
                  <c:v>45132.678530092591</c:v>
                </c:pt>
                <c:pt idx="142">
                  <c:v>45132.678576388891</c:v>
                </c:pt>
                <c:pt idx="143">
                  <c:v>45132.67863425926</c:v>
                </c:pt>
                <c:pt idx="144">
                  <c:v>45132.678680555553</c:v>
                </c:pt>
                <c:pt idx="145">
                  <c:v>45132.678726851853</c:v>
                </c:pt>
                <c:pt idx="146">
                  <c:v>45132.678784722222</c:v>
                </c:pt>
                <c:pt idx="147">
                  <c:v>45132.678877314815</c:v>
                </c:pt>
                <c:pt idx="148">
                  <c:v>45132.678935185184</c:v>
                </c:pt>
                <c:pt idx="149">
                  <c:v>45132.678981481484</c:v>
                </c:pt>
                <c:pt idx="150">
                  <c:v>45132.679085648146</c:v>
                </c:pt>
                <c:pt idx="151">
                  <c:v>45132.679131944446</c:v>
                </c:pt>
                <c:pt idx="152">
                  <c:v>45132.679178240738</c:v>
                </c:pt>
                <c:pt idx="153">
                  <c:v>45132.679236111115</c:v>
                </c:pt>
                <c:pt idx="154">
                  <c:v>45132.679340277777</c:v>
                </c:pt>
                <c:pt idx="155">
                  <c:v>45132.679386574076</c:v>
                </c:pt>
                <c:pt idx="156">
                  <c:v>45132.679432870369</c:v>
                </c:pt>
                <c:pt idx="157">
                  <c:v>45132.679490740738</c:v>
                </c:pt>
                <c:pt idx="158">
                  <c:v>45132.679537037038</c:v>
                </c:pt>
                <c:pt idx="159">
                  <c:v>45132.679583333331</c:v>
                </c:pt>
                <c:pt idx="160">
                  <c:v>45132.6797337963</c:v>
                </c:pt>
                <c:pt idx="161">
                  <c:v>45132.679791666669</c:v>
                </c:pt>
                <c:pt idx="162">
                  <c:v>45132.679837962962</c:v>
                </c:pt>
                <c:pt idx="163">
                  <c:v>45132.679884259262</c:v>
                </c:pt>
                <c:pt idx="164">
                  <c:v>45132.679942129631</c:v>
                </c:pt>
                <c:pt idx="165">
                  <c:v>45132.679988425924</c:v>
                </c:pt>
                <c:pt idx="166">
                  <c:v>45132.680034722223</c:v>
                </c:pt>
                <c:pt idx="167">
                  <c:v>45132.680138888885</c:v>
                </c:pt>
                <c:pt idx="168">
                  <c:v>45132.680185185185</c:v>
                </c:pt>
                <c:pt idx="169">
                  <c:v>45132.680243055554</c:v>
                </c:pt>
                <c:pt idx="170">
                  <c:v>45132.680289351854</c:v>
                </c:pt>
                <c:pt idx="171">
                  <c:v>45132.680335648147</c:v>
                </c:pt>
                <c:pt idx="172">
                  <c:v>45132.680393518516</c:v>
                </c:pt>
                <c:pt idx="173">
                  <c:v>45132.680439814816</c:v>
                </c:pt>
                <c:pt idx="174">
                  <c:v>45132.680486111109</c:v>
                </c:pt>
                <c:pt idx="175">
                  <c:v>45132.680543981478</c:v>
                </c:pt>
                <c:pt idx="176">
                  <c:v>45132.680590277778</c:v>
                </c:pt>
                <c:pt idx="177">
                  <c:v>45132.680636574078</c:v>
                </c:pt>
                <c:pt idx="178">
                  <c:v>45132.680694444447</c:v>
                </c:pt>
                <c:pt idx="179">
                  <c:v>45132.68074074074</c:v>
                </c:pt>
                <c:pt idx="180">
                  <c:v>45132.680798611109</c:v>
                </c:pt>
                <c:pt idx="181">
                  <c:v>45132.680844907409</c:v>
                </c:pt>
                <c:pt idx="182">
                  <c:v>45132.680891203701</c:v>
                </c:pt>
                <c:pt idx="183">
                  <c:v>45132.680949074071</c:v>
                </c:pt>
                <c:pt idx="184">
                  <c:v>45132.680995370371</c:v>
                </c:pt>
                <c:pt idx="185">
                  <c:v>45132.681041666663</c:v>
                </c:pt>
                <c:pt idx="186">
                  <c:v>45132.68109953704</c:v>
                </c:pt>
                <c:pt idx="187">
                  <c:v>45132.681145833332</c:v>
                </c:pt>
                <c:pt idx="188">
                  <c:v>45132.681192129632</c:v>
                </c:pt>
                <c:pt idx="189">
                  <c:v>45132.681296296294</c:v>
                </c:pt>
                <c:pt idx="190">
                  <c:v>45132.681342592594</c:v>
                </c:pt>
                <c:pt idx="191">
                  <c:v>45132.681400462963</c:v>
                </c:pt>
                <c:pt idx="192">
                  <c:v>45132.681446759256</c:v>
                </c:pt>
                <c:pt idx="193">
                  <c:v>45132.681550925925</c:v>
                </c:pt>
                <c:pt idx="194">
                  <c:v>45132.681597222225</c:v>
                </c:pt>
                <c:pt idx="195">
                  <c:v>45132.681643518517</c:v>
                </c:pt>
                <c:pt idx="196">
                  <c:v>45132.681701388887</c:v>
                </c:pt>
                <c:pt idx="197">
                  <c:v>45132.681747685187</c:v>
                </c:pt>
                <c:pt idx="198">
                  <c:v>45132.681793981479</c:v>
                </c:pt>
                <c:pt idx="199">
                  <c:v>45132.681851851848</c:v>
                </c:pt>
                <c:pt idx="200">
                  <c:v>45132.681898148148</c:v>
                </c:pt>
                <c:pt idx="201">
                  <c:v>45132.681944444441</c:v>
                </c:pt>
                <c:pt idx="202">
                  <c:v>45132.682002314818</c:v>
                </c:pt>
                <c:pt idx="203">
                  <c:v>45132.68204861111</c:v>
                </c:pt>
                <c:pt idx="204">
                  <c:v>45132.68209490741</c:v>
                </c:pt>
                <c:pt idx="205">
                  <c:v>45132.682152777779</c:v>
                </c:pt>
                <c:pt idx="206">
                  <c:v>45132.682199074072</c:v>
                </c:pt>
                <c:pt idx="207">
                  <c:v>45132.682245370372</c:v>
                </c:pt>
                <c:pt idx="208">
                  <c:v>45132.682303240741</c:v>
                </c:pt>
                <c:pt idx="209">
                  <c:v>45132.682349537034</c:v>
                </c:pt>
                <c:pt idx="210">
                  <c:v>45132.68240740741</c:v>
                </c:pt>
                <c:pt idx="211">
                  <c:v>45132.682453703703</c:v>
                </c:pt>
                <c:pt idx="212">
                  <c:v>45132.682500000003</c:v>
                </c:pt>
                <c:pt idx="213">
                  <c:v>45132.682557870372</c:v>
                </c:pt>
                <c:pt idx="214">
                  <c:v>45132.682604166665</c:v>
                </c:pt>
                <c:pt idx="215">
                  <c:v>45132.682650462964</c:v>
                </c:pt>
                <c:pt idx="216">
                  <c:v>45132.682708333334</c:v>
                </c:pt>
                <c:pt idx="217">
                  <c:v>45132.682858796295</c:v>
                </c:pt>
                <c:pt idx="218">
                  <c:v>45132.682905092595</c:v>
                </c:pt>
                <c:pt idx="219">
                  <c:v>45132.682951388888</c:v>
                </c:pt>
                <c:pt idx="220">
                  <c:v>45132.683009259257</c:v>
                </c:pt>
                <c:pt idx="221">
                  <c:v>45132.683055555557</c:v>
                </c:pt>
                <c:pt idx="222">
                  <c:v>45132.68310185185</c:v>
                </c:pt>
                <c:pt idx="223">
                  <c:v>45132.683159722219</c:v>
                </c:pt>
                <c:pt idx="224">
                  <c:v>45132.683206018519</c:v>
                </c:pt>
                <c:pt idx="225">
                  <c:v>45132.683310185188</c:v>
                </c:pt>
                <c:pt idx="226">
                  <c:v>45132.683356481481</c:v>
                </c:pt>
                <c:pt idx="227">
                  <c:v>45132.68340277778</c:v>
                </c:pt>
                <c:pt idx="228">
                  <c:v>45132.68346064815</c:v>
                </c:pt>
                <c:pt idx="229">
                  <c:v>45132.683506944442</c:v>
                </c:pt>
                <c:pt idx="230">
                  <c:v>45132.683553240742</c:v>
                </c:pt>
                <c:pt idx="231">
                  <c:v>45132.683611111112</c:v>
                </c:pt>
                <c:pt idx="232">
                  <c:v>45132.683657407404</c:v>
                </c:pt>
                <c:pt idx="233">
                  <c:v>45132.683703703704</c:v>
                </c:pt>
                <c:pt idx="234">
                  <c:v>45132.683761574073</c:v>
                </c:pt>
                <c:pt idx="235">
                  <c:v>45132.683807870373</c:v>
                </c:pt>
                <c:pt idx="236">
                  <c:v>45132.683912037035</c:v>
                </c:pt>
                <c:pt idx="237">
                  <c:v>45132.683958333335</c:v>
                </c:pt>
                <c:pt idx="238">
                  <c:v>45132.684016203704</c:v>
                </c:pt>
                <c:pt idx="239">
                  <c:v>45132.684062499997</c:v>
                </c:pt>
                <c:pt idx="240">
                  <c:v>45132.684108796297</c:v>
                </c:pt>
                <c:pt idx="241">
                  <c:v>45132.684166666666</c:v>
                </c:pt>
                <c:pt idx="242">
                  <c:v>45132.684212962966</c:v>
                </c:pt>
                <c:pt idx="243">
                  <c:v>45132.684259259258</c:v>
                </c:pt>
                <c:pt idx="244">
                  <c:v>45132.684317129628</c:v>
                </c:pt>
                <c:pt idx="245">
                  <c:v>45132.684363425928</c:v>
                </c:pt>
                <c:pt idx="246">
                  <c:v>45132.68440972222</c:v>
                </c:pt>
                <c:pt idx="247">
                  <c:v>45132.684467592589</c:v>
                </c:pt>
                <c:pt idx="248">
                  <c:v>45132.684618055559</c:v>
                </c:pt>
                <c:pt idx="249">
                  <c:v>45132.684664351851</c:v>
                </c:pt>
                <c:pt idx="250">
                  <c:v>45132.684710648151</c:v>
                </c:pt>
                <c:pt idx="251">
                  <c:v>45132.68476851852</c:v>
                </c:pt>
                <c:pt idx="252">
                  <c:v>45132.684814814813</c:v>
                </c:pt>
                <c:pt idx="253">
                  <c:v>45132.684861111113</c:v>
                </c:pt>
                <c:pt idx="254">
                  <c:v>45132.684965277775</c:v>
                </c:pt>
                <c:pt idx="255">
                  <c:v>45132.685011574074</c:v>
                </c:pt>
                <c:pt idx="256">
                  <c:v>45132.685069444444</c:v>
                </c:pt>
                <c:pt idx="257">
                  <c:v>45132.685115740744</c:v>
                </c:pt>
                <c:pt idx="258">
                  <c:v>45132.685162037036</c:v>
                </c:pt>
                <c:pt idx="259">
                  <c:v>45132.685219907406</c:v>
                </c:pt>
                <c:pt idx="260">
                  <c:v>45132.685312499998</c:v>
                </c:pt>
                <c:pt idx="261">
                  <c:v>45132.685370370367</c:v>
                </c:pt>
                <c:pt idx="262">
                  <c:v>45132.685416666667</c:v>
                </c:pt>
                <c:pt idx="263">
                  <c:v>45132.68546296296</c:v>
                </c:pt>
                <c:pt idx="264">
                  <c:v>45132.685520833336</c:v>
                </c:pt>
                <c:pt idx="265">
                  <c:v>45132.685613425929</c:v>
                </c:pt>
                <c:pt idx="266">
                  <c:v>45132.685671296298</c:v>
                </c:pt>
                <c:pt idx="267">
                  <c:v>45132.685717592591</c:v>
                </c:pt>
                <c:pt idx="268">
                  <c:v>45132.685763888891</c:v>
                </c:pt>
                <c:pt idx="269">
                  <c:v>45132.68582175926</c:v>
                </c:pt>
                <c:pt idx="270">
                  <c:v>45132.685868055552</c:v>
                </c:pt>
                <c:pt idx="271">
                  <c:v>45132.685925925929</c:v>
                </c:pt>
                <c:pt idx="272">
                  <c:v>45132.685972222222</c:v>
                </c:pt>
                <c:pt idx="273">
                  <c:v>45132.686018518521</c:v>
                </c:pt>
                <c:pt idx="274">
                  <c:v>45132.686076388891</c:v>
                </c:pt>
                <c:pt idx="275">
                  <c:v>45132.686122685183</c:v>
                </c:pt>
                <c:pt idx="276">
                  <c:v>45132.686168981483</c:v>
                </c:pt>
                <c:pt idx="277">
                  <c:v>45132.686226851853</c:v>
                </c:pt>
                <c:pt idx="278">
                  <c:v>45132.686273148145</c:v>
                </c:pt>
                <c:pt idx="279">
                  <c:v>45132.686319444445</c:v>
                </c:pt>
                <c:pt idx="280">
                  <c:v>45132.686377314814</c:v>
                </c:pt>
                <c:pt idx="281">
                  <c:v>45132.686423611114</c:v>
                </c:pt>
                <c:pt idx="282">
                  <c:v>45132.686469907407</c:v>
                </c:pt>
                <c:pt idx="283">
                  <c:v>45132.686527777776</c:v>
                </c:pt>
                <c:pt idx="284">
                  <c:v>45132.686574074076</c:v>
                </c:pt>
                <c:pt idx="285">
                  <c:v>45132.686620370368</c:v>
                </c:pt>
                <c:pt idx="286">
                  <c:v>45132.686678240738</c:v>
                </c:pt>
                <c:pt idx="287">
                  <c:v>45132.686724537038</c:v>
                </c:pt>
                <c:pt idx="288">
                  <c:v>45132.68677083333</c:v>
                </c:pt>
                <c:pt idx="289">
                  <c:v>45132.686828703707</c:v>
                </c:pt>
                <c:pt idx="290">
                  <c:v>45132.686874999999</c:v>
                </c:pt>
                <c:pt idx="291">
                  <c:v>45132.686921296299</c:v>
                </c:pt>
                <c:pt idx="292">
                  <c:v>45132.686979166669</c:v>
                </c:pt>
                <c:pt idx="293">
                  <c:v>45132.687025462961</c:v>
                </c:pt>
                <c:pt idx="294">
                  <c:v>45132.687071759261</c:v>
                </c:pt>
                <c:pt idx="295">
                  <c:v>45132.68712962963</c:v>
                </c:pt>
                <c:pt idx="296">
                  <c:v>45132.687175925923</c:v>
                </c:pt>
                <c:pt idx="297">
                  <c:v>45132.687222222223</c:v>
                </c:pt>
                <c:pt idx="298">
                  <c:v>45132.687280092592</c:v>
                </c:pt>
                <c:pt idx="299">
                  <c:v>45132.687326388892</c:v>
                </c:pt>
                <c:pt idx="300">
                  <c:v>45132.687372685185</c:v>
                </c:pt>
                <c:pt idx="301">
                  <c:v>45132.687430555554</c:v>
                </c:pt>
                <c:pt idx="302">
                  <c:v>45132.687476851854</c:v>
                </c:pt>
                <c:pt idx="303">
                  <c:v>45132.687534722223</c:v>
                </c:pt>
                <c:pt idx="304">
                  <c:v>45132.687581018516</c:v>
                </c:pt>
                <c:pt idx="305">
                  <c:v>45132.687627314815</c:v>
                </c:pt>
                <c:pt idx="306">
                  <c:v>45132.687685185185</c:v>
                </c:pt>
                <c:pt idx="307">
                  <c:v>45132.687731481485</c:v>
                </c:pt>
                <c:pt idx="308">
                  <c:v>45132.687835648147</c:v>
                </c:pt>
                <c:pt idx="309">
                  <c:v>45132.687881944446</c:v>
                </c:pt>
                <c:pt idx="310">
                  <c:v>45132.687928240739</c:v>
                </c:pt>
                <c:pt idx="311">
                  <c:v>45132.687986111108</c:v>
                </c:pt>
                <c:pt idx="312">
                  <c:v>45132.688032407408</c:v>
                </c:pt>
                <c:pt idx="313">
                  <c:v>45132.688078703701</c:v>
                </c:pt>
                <c:pt idx="314">
                  <c:v>45132.688136574077</c:v>
                </c:pt>
                <c:pt idx="315">
                  <c:v>45132.68818287037</c:v>
                </c:pt>
                <c:pt idx="316">
                  <c:v>45132.68822916667</c:v>
                </c:pt>
                <c:pt idx="317">
                  <c:v>45132.688287037039</c:v>
                </c:pt>
                <c:pt idx="318">
                  <c:v>45132.688333333332</c:v>
                </c:pt>
                <c:pt idx="319">
                  <c:v>45132.688379629632</c:v>
                </c:pt>
                <c:pt idx="320">
                  <c:v>45132.688437500001</c:v>
                </c:pt>
                <c:pt idx="321">
                  <c:v>45132.688483796293</c:v>
                </c:pt>
                <c:pt idx="322">
                  <c:v>45132.688530092593</c:v>
                </c:pt>
                <c:pt idx="323">
                  <c:v>45132.688587962963</c:v>
                </c:pt>
                <c:pt idx="324">
                  <c:v>45132.688634259262</c:v>
                </c:pt>
                <c:pt idx="325">
                  <c:v>45132.688680555555</c:v>
                </c:pt>
                <c:pt idx="326">
                  <c:v>45132.688738425924</c:v>
                </c:pt>
                <c:pt idx="327">
                  <c:v>45132.688784722224</c:v>
                </c:pt>
                <c:pt idx="328">
                  <c:v>45132.688831018517</c:v>
                </c:pt>
                <c:pt idx="329">
                  <c:v>45132.688888888886</c:v>
                </c:pt>
                <c:pt idx="330">
                  <c:v>45132.688935185186</c:v>
                </c:pt>
                <c:pt idx="331">
                  <c:v>45132.688981481479</c:v>
                </c:pt>
                <c:pt idx="332">
                  <c:v>45132.689039351855</c:v>
                </c:pt>
                <c:pt idx="333">
                  <c:v>45132.689085648148</c:v>
                </c:pt>
                <c:pt idx="334">
                  <c:v>45132.689131944448</c:v>
                </c:pt>
                <c:pt idx="335">
                  <c:v>45132.689189814817</c:v>
                </c:pt>
                <c:pt idx="336">
                  <c:v>45132.689236111109</c:v>
                </c:pt>
                <c:pt idx="337">
                  <c:v>45132.689282407409</c:v>
                </c:pt>
                <c:pt idx="338">
                  <c:v>45132.689340277779</c:v>
                </c:pt>
                <c:pt idx="339">
                  <c:v>45132.689386574071</c:v>
                </c:pt>
                <c:pt idx="340">
                  <c:v>45132.689444444448</c:v>
                </c:pt>
                <c:pt idx="341">
                  <c:v>45132.68949074074</c:v>
                </c:pt>
                <c:pt idx="342">
                  <c:v>45132.68953703704</c:v>
                </c:pt>
                <c:pt idx="343">
                  <c:v>45132.68959490741</c:v>
                </c:pt>
                <c:pt idx="344">
                  <c:v>45132.689641203702</c:v>
                </c:pt>
                <c:pt idx="345">
                  <c:v>45132.689687500002</c:v>
                </c:pt>
                <c:pt idx="346">
                  <c:v>45132.689745370371</c:v>
                </c:pt>
                <c:pt idx="347">
                  <c:v>45132.689791666664</c:v>
                </c:pt>
                <c:pt idx="348">
                  <c:v>45132.689837962964</c:v>
                </c:pt>
                <c:pt idx="349">
                  <c:v>45132.689895833333</c:v>
                </c:pt>
                <c:pt idx="350">
                  <c:v>45132.689942129633</c:v>
                </c:pt>
                <c:pt idx="351">
                  <c:v>45132.689988425926</c:v>
                </c:pt>
                <c:pt idx="352">
                  <c:v>45132.690046296295</c:v>
                </c:pt>
                <c:pt idx="353">
                  <c:v>45132.690092592595</c:v>
                </c:pt>
                <c:pt idx="354">
                  <c:v>45132.690138888887</c:v>
                </c:pt>
                <c:pt idx="355">
                  <c:v>45132.690196759257</c:v>
                </c:pt>
                <c:pt idx="356">
                  <c:v>45132.690243055556</c:v>
                </c:pt>
                <c:pt idx="357">
                  <c:v>45132.690289351849</c:v>
                </c:pt>
                <c:pt idx="358">
                  <c:v>45132.690347222226</c:v>
                </c:pt>
                <c:pt idx="359">
                  <c:v>45132.690393518518</c:v>
                </c:pt>
                <c:pt idx="360">
                  <c:v>45132.690439814818</c:v>
                </c:pt>
                <c:pt idx="361">
                  <c:v>45132.690497685187</c:v>
                </c:pt>
                <c:pt idx="362">
                  <c:v>45132.69054398148</c:v>
                </c:pt>
                <c:pt idx="363">
                  <c:v>45132.69059027778</c:v>
                </c:pt>
                <c:pt idx="364">
                  <c:v>45132.690648148149</c:v>
                </c:pt>
                <c:pt idx="365">
                  <c:v>45132.690694444442</c:v>
                </c:pt>
                <c:pt idx="366">
                  <c:v>45132.690740740742</c:v>
                </c:pt>
                <c:pt idx="367">
                  <c:v>45132.690798611111</c:v>
                </c:pt>
                <c:pt idx="368">
                  <c:v>45132.690844907411</c:v>
                </c:pt>
                <c:pt idx="369">
                  <c:v>45132.690891203703</c:v>
                </c:pt>
                <c:pt idx="370">
                  <c:v>45132.690949074073</c:v>
                </c:pt>
                <c:pt idx="371">
                  <c:v>45132.690995370373</c:v>
                </c:pt>
                <c:pt idx="372">
                  <c:v>45132.691041666665</c:v>
                </c:pt>
                <c:pt idx="373">
                  <c:v>45132.691099537034</c:v>
                </c:pt>
                <c:pt idx="374">
                  <c:v>45132.691145833334</c:v>
                </c:pt>
                <c:pt idx="375">
                  <c:v>45132.691192129627</c:v>
                </c:pt>
                <c:pt idx="376">
                  <c:v>45132.691250000003</c:v>
                </c:pt>
                <c:pt idx="377">
                  <c:v>45132.691296296296</c:v>
                </c:pt>
                <c:pt idx="378">
                  <c:v>45132.691354166665</c:v>
                </c:pt>
                <c:pt idx="379">
                  <c:v>45132.691400462965</c:v>
                </c:pt>
                <c:pt idx="380">
                  <c:v>45132.691446759258</c:v>
                </c:pt>
                <c:pt idx="381">
                  <c:v>45132.691504629627</c:v>
                </c:pt>
                <c:pt idx="382">
                  <c:v>45132.691550925927</c:v>
                </c:pt>
                <c:pt idx="383">
                  <c:v>45132.69159722222</c:v>
                </c:pt>
                <c:pt idx="384">
                  <c:v>45132.691655092596</c:v>
                </c:pt>
                <c:pt idx="385">
                  <c:v>45132.691701388889</c:v>
                </c:pt>
                <c:pt idx="386">
                  <c:v>45132.691747685189</c:v>
                </c:pt>
                <c:pt idx="387">
                  <c:v>45132.691805555558</c:v>
                </c:pt>
                <c:pt idx="388">
                  <c:v>45132.691851851851</c:v>
                </c:pt>
                <c:pt idx="389">
                  <c:v>45132.69189814815</c:v>
                </c:pt>
                <c:pt idx="390">
                  <c:v>45132.692002314812</c:v>
                </c:pt>
                <c:pt idx="391">
                  <c:v>45132.692048611112</c:v>
                </c:pt>
                <c:pt idx="392">
                  <c:v>45132.692106481481</c:v>
                </c:pt>
                <c:pt idx="393">
                  <c:v>45132.692152777781</c:v>
                </c:pt>
                <c:pt idx="394">
                  <c:v>45132.692199074074</c:v>
                </c:pt>
                <c:pt idx="395">
                  <c:v>45132.692256944443</c:v>
                </c:pt>
                <c:pt idx="396">
                  <c:v>45132.692303240743</c:v>
                </c:pt>
                <c:pt idx="397">
                  <c:v>45132.692349537036</c:v>
                </c:pt>
                <c:pt idx="398">
                  <c:v>45132.692407407405</c:v>
                </c:pt>
                <c:pt idx="399">
                  <c:v>45132.692453703705</c:v>
                </c:pt>
                <c:pt idx="400">
                  <c:v>45132.692499999997</c:v>
                </c:pt>
                <c:pt idx="401">
                  <c:v>45132.692557870374</c:v>
                </c:pt>
                <c:pt idx="402">
                  <c:v>45132.692604166667</c:v>
                </c:pt>
                <c:pt idx="403">
                  <c:v>45132.692650462966</c:v>
                </c:pt>
                <c:pt idx="404">
                  <c:v>45132.692708333336</c:v>
                </c:pt>
                <c:pt idx="405">
                  <c:v>45132.692754629628</c:v>
                </c:pt>
                <c:pt idx="406">
                  <c:v>45132.692800925928</c:v>
                </c:pt>
                <c:pt idx="407">
                  <c:v>45132.692858796298</c:v>
                </c:pt>
                <c:pt idx="408">
                  <c:v>45132.69290509259</c:v>
                </c:pt>
                <c:pt idx="409">
                  <c:v>45132.692962962959</c:v>
                </c:pt>
                <c:pt idx="410">
                  <c:v>45132.693009259259</c:v>
                </c:pt>
                <c:pt idx="411">
                  <c:v>45132.693055555559</c:v>
                </c:pt>
                <c:pt idx="412">
                  <c:v>45132.693113425928</c:v>
                </c:pt>
                <c:pt idx="413">
                  <c:v>45132.693159722221</c:v>
                </c:pt>
                <c:pt idx="414">
                  <c:v>45132.693206018521</c:v>
                </c:pt>
                <c:pt idx="415">
                  <c:v>45132.69326388889</c:v>
                </c:pt>
                <c:pt idx="416">
                  <c:v>45132.693310185183</c:v>
                </c:pt>
                <c:pt idx="417">
                  <c:v>45132.693356481483</c:v>
                </c:pt>
                <c:pt idx="418">
                  <c:v>45132.693414351852</c:v>
                </c:pt>
                <c:pt idx="419">
                  <c:v>45132.693564814814</c:v>
                </c:pt>
                <c:pt idx="420">
                  <c:v>45132.693611111114</c:v>
                </c:pt>
                <c:pt idx="421">
                  <c:v>45132.693657407406</c:v>
                </c:pt>
                <c:pt idx="422">
                  <c:v>45132.693715277775</c:v>
                </c:pt>
                <c:pt idx="423">
                  <c:v>45132.693807870368</c:v>
                </c:pt>
                <c:pt idx="424">
                  <c:v>45132.693865740737</c:v>
                </c:pt>
                <c:pt idx="425">
                  <c:v>45132.693958333337</c:v>
                </c:pt>
                <c:pt idx="426">
                  <c:v>45132.694016203706</c:v>
                </c:pt>
                <c:pt idx="427">
                  <c:v>45132.694062499999</c:v>
                </c:pt>
                <c:pt idx="428">
                  <c:v>45132.694166666668</c:v>
                </c:pt>
                <c:pt idx="429">
                  <c:v>45132.694212962961</c:v>
                </c:pt>
                <c:pt idx="430">
                  <c:v>45132.69425925926</c:v>
                </c:pt>
                <c:pt idx="431">
                  <c:v>45132.69431712963</c:v>
                </c:pt>
                <c:pt idx="432">
                  <c:v>45132.694363425922</c:v>
                </c:pt>
                <c:pt idx="433">
                  <c:v>45132.694409722222</c:v>
                </c:pt>
                <c:pt idx="434">
                  <c:v>45132.694467592592</c:v>
                </c:pt>
                <c:pt idx="435">
                  <c:v>45132.694560185184</c:v>
                </c:pt>
                <c:pt idx="436">
                  <c:v>45132.694618055553</c:v>
                </c:pt>
                <c:pt idx="437">
                  <c:v>45132.694664351853</c:v>
                </c:pt>
                <c:pt idx="438">
                  <c:v>45132.694722222222</c:v>
                </c:pt>
                <c:pt idx="439">
                  <c:v>45132.694768518515</c:v>
                </c:pt>
                <c:pt idx="440">
                  <c:v>45132.694814814815</c:v>
                </c:pt>
                <c:pt idx="441">
                  <c:v>45132.694918981484</c:v>
                </c:pt>
                <c:pt idx="442">
                  <c:v>45132.694965277777</c:v>
                </c:pt>
                <c:pt idx="443">
                  <c:v>45132.695023148146</c:v>
                </c:pt>
                <c:pt idx="444">
                  <c:v>45132.695115740738</c:v>
                </c:pt>
                <c:pt idx="445">
                  <c:v>45132.695173611108</c:v>
                </c:pt>
                <c:pt idx="446">
                  <c:v>45132.695219907408</c:v>
                </c:pt>
                <c:pt idx="447">
                  <c:v>45132.6952662037</c:v>
                </c:pt>
                <c:pt idx="448">
                  <c:v>45132.695324074077</c:v>
                </c:pt>
                <c:pt idx="449">
                  <c:v>45132.695370370369</c:v>
                </c:pt>
                <c:pt idx="450">
                  <c:v>45132.695416666669</c:v>
                </c:pt>
                <c:pt idx="451">
                  <c:v>45132.695474537039</c:v>
                </c:pt>
                <c:pt idx="452">
                  <c:v>45132.695567129631</c:v>
                </c:pt>
                <c:pt idx="453">
                  <c:v>45132.695625</c:v>
                </c:pt>
                <c:pt idx="454">
                  <c:v>45132.695671296293</c:v>
                </c:pt>
                <c:pt idx="455">
                  <c:v>45132.695717592593</c:v>
                </c:pt>
                <c:pt idx="456">
                  <c:v>45132.695775462962</c:v>
                </c:pt>
                <c:pt idx="457">
                  <c:v>45132.695821759262</c:v>
                </c:pt>
                <c:pt idx="458">
                  <c:v>45132.695868055554</c:v>
                </c:pt>
                <c:pt idx="459">
                  <c:v>45132.695925925924</c:v>
                </c:pt>
                <c:pt idx="460">
                  <c:v>45132.695972222224</c:v>
                </c:pt>
                <c:pt idx="461">
                  <c:v>45132.696018518516</c:v>
                </c:pt>
                <c:pt idx="462">
                  <c:v>45132.696076388886</c:v>
                </c:pt>
                <c:pt idx="463">
                  <c:v>45132.696122685185</c:v>
                </c:pt>
                <c:pt idx="464">
                  <c:v>45132.696180555555</c:v>
                </c:pt>
                <c:pt idx="465">
                  <c:v>45132.696226851855</c:v>
                </c:pt>
                <c:pt idx="466">
                  <c:v>45132.696273148147</c:v>
                </c:pt>
                <c:pt idx="467">
                  <c:v>45132.696331018517</c:v>
                </c:pt>
                <c:pt idx="468">
                  <c:v>45132.696377314816</c:v>
                </c:pt>
                <c:pt idx="469">
                  <c:v>45132.696527777778</c:v>
                </c:pt>
                <c:pt idx="470">
                  <c:v>45132.696574074071</c:v>
                </c:pt>
                <c:pt idx="471">
                  <c:v>45132.696631944447</c:v>
                </c:pt>
                <c:pt idx="472">
                  <c:v>45132.69672453704</c:v>
                </c:pt>
                <c:pt idx="473">
                  <c:v>45132.696782407409</c:v>
                </c:pt>
                <c:pt idx="474">
                  <c:v>45132.696828703702</c:v>
                </c:pt>
                <c:pt idx="475">
                  <c:v>45132.696875000001</c:v>
                </c:pt>
                <c:pt idx="476">
                  <c:v>45132.696932870371</c:v>
                </c:pt>
                <c:pt idx="477">
                  <c:v>45132.696979166663</c:v>
                </c:pt>
                <c:pt idx="478">
                  <c:v>45132.697025462963</c:v>
                </c:pt>
                <c:pt idx="479">
                  <c:v>45132.697083333333</c:v>
                </c:pt>
                <c:pt idx="480">
                  <c:v>45132.697129629632</c:v>
                </c:pt>
                <c:pt idx="481">
                  <c:v>45132.697175925925</c:v>
                </c:pt>
                <c:pt idx="482">
                  <c:v>45132.697233796294</c:v>
                </c:pt>
                <c:pt idx="483">
                  <c:v>45132.697280092594</c:v>
                </c:pt>
                <c:pt idx="484">
                  <c:v>45132.697337962964</c:v>
                </c:pt>
                <c:pt idx="485">
                  <c:v>45132.697384259256</c:v>
                </c:pt>
                <c:pt idx="486">
                  <c:v>45132.697430555556</c:v>
                </c:pt>
                <c:pt idx="487">
                  <c:v>45132.697488425925</c:v>
                </c:pt>
                <c:pt idx="488">
                  <c:v>45132.697534722225</c:v>
                </c:pt>
                <c:pt idx="489">
                  <c:v>45132.697581018518</c:v>
                </c:pt>
                <c:pt idx="490">
                  <c:v>45132.697638888887</c:v>
                </c:pt>
                <c:pt idx="491">
                  <c:v>45132.697685185187</c:v>
                </c:pt>
                <c:pt idx="492">
                  <c:v>45132.697731481479</c:v>
                </c:pt>
                <c:pt idx="493">
                  <c:v>45132.697789351849</c:v>
                </c:pt>
                <c:pt idx="494">
                  <c:v>45132.697835648149</c:v>
                </c:pt>
                <c:pt idx="495">
                  <c:v>45132.697881944441</c:v>
                </c:pt>
                <c:pt idx="496">
                  <c:v>45132.697939814818</c:v>
                </c:pt>
                <c:pt idx="497">
                  <c:v>45132.69798611111</c:v>
                </c:pt>
                <c:pt idx="498">
                  <c:v>45132.69803240741</c:v>
                </c:pt>
                <c:pt idx="499">
                  <c:v>45132.69809027778</c:v>
                </c:pt>
                <c:pt idx="500">
                  <c:v>45132.698136574072</c:v>
                </c:pt>
                <c:pt idx="501">
                  <c:v>45132.698182870372</c:v>
                </c:pt>
                <c:pt idx="502">
                  <c:v>45132.698240740741</c:v>
                </c:pt>
                <c:pt idx="503">
                  <c:v>45132.698287037034</c:v>
                </c:pt>
                <c:pt idx="504">
                  <c:v>45132.698391203703</c:v>
                </c:pt>
                <c:pt idx="505">
                  <c:v>45132.698437500003</c:v>
                </c:pt>
                <c:pt idx="506">
                  <c:v>45132.698483796295</c:v>
                </c:pt>
                <c:pt idx="507">
                  <c:v>45132.698541666665</c:v>
                </c:pt>
                <c:pt idx="508">
                  <c:v>45132.698587962965</c:v>
                </c:pt>
                <c:pt idx="509">
                  <c:v>45132.698634259257</c:v>
                </c:pt>
                <c:pt idx="510">
                  <c:v>45132.698692129627</c:v>
                </c:pt>
                <c:pt idx="511">
                  <c:v>45132.698738425926</c:v>
                </c:pt>
                <c:pt idx="512">
                  <c:v>45132.698784722219</c:v>
                </c:pt>
                <c:pt idx="513">
                  <c:v>45132.698842592596</c:v>
                </c:pt>
                <c:pt idx="514">
                  <c:v>45132.698888888888</c:v>
                </c:pt>
                <c:pt idx="515">
                  <c:v>45132.698935185188</c:v>
                </c:pt>
                <c:pt idx="516">
                  <c:v>45132.698993055557</c:v>
                </c:pt>
                <c:pt idx="517">
                  <c:v>45132.69903935185</c:v>
                </c:pt>
                <c:pt idx="518">
                  <c:v>45132.69908564815</c:v>
                </c:pt>
                <c:pt idx="519">
                  <c:v>45132.699143518519</c:v>
                </c:pt>
                <c:pt idx="520">
                  <c:v>45132.699189814812</c:v>
                </c:pt>
                <c:pt idx="521">
                  <c:v>45132.699293981481</c:v>
                </c:pt>
                <c:pt idx="522">
                  <c:v>45132.699340277781</c:v>
                </c:pt>
                <c:pt idx="523">
                  <c:v>45132.69939814815</c:v>
                </c:pt>
                <c:pt idx="524">
                  <c:v>45132.699444444443</c:v>
                </c:pt>
                <c:pt idx="525">
                  <c:v>45132.699490740742</c:v>
                </c:pt>
                <c:pt idx="526">
                  <c:v>45132.699548611112</c:v>
                </c:pt>
                <c:pt idx="527">
                  <c:v>45132.699594907404</c:v>
                </c:pt>
                <c:pt idx="528">
                  <c:v>45132.699641203704</c:v>
                </c:pt>
                <c:pt idx="529">
                  <c:v>45132.699699074074</c:v>
                </c:pt>
                <c:pt idx="530">
                  <c:v>45132.699791666666</c:v>
                </c:pt>
                <c:pt idx="531">
                  <c:v>45132.699849537035</c:v>
                </c:pt>
                <c:pt idx="532">
                  <c:v>45132.699895833335</c:v>
                </c:pt>
                <c:pt idx="533">
                  <c:v>45132.699942129628</c:v>
                </c:pt>
                <c:pt idx="534">
                  <c:v>45132.7</c:v>
                </c:pt>
                <c:pt idx="535">
                  <c:v>45132.700046296297</c:v>
                </c:pt>
                <c:pt idx="536">
                  <c:v>45132.700092592589</c:v>
                </c:pt>
                <c:pt idx="537">
                  <c:v>45132.700150462966</c:v>
                </c:pt>
                <c:pt idx="538">
                  <c:v>45132.700196759259</c:v>
                </c:pt>
                <c:pt idx="539">
                  <c:v>45132.700243055559</c:v>
                </c:pt>
                <c:pt idx="540">
                  <c:v>45132.700300925928</c:v>
                </c:pt>
                <c:pt idx="541">
                  <c:v>45132.70034722222</c:v>
                </c:pt>
                <c:pt idx="542">
                  <c:v>45132.70039351852</c:v>
                </c:pt>
                <c:pt idx="543">
                  <c:v>45132.70045138889</c:v>
                </c:pt>
                <c:pt idx="544">
                  <c:v>45132.700497685182</c:v>
                </c:pt>
                <c:pt idx="545">
                  <c:v>45132.700543981482</c:v>
                </c:pt>
                <c:pt idx="546">
                  <c:v>45132.700601851851</c:v>
                </c:pt>
                <c:pt idx="547">
                  <c:v>45132.700648148151</c:v>
                </c:pt>
                <c:pt idx="548">
                  <c:v>45132.700694444444</c:v>
                </c:pt>
                <c:pt idx="549">
                  <c:v>45132.700752314813</c:v>
                </c:pt>
                <c:pt idx="550">
                  <c:v>45132.700798611113</c:v>
                </c:pt>
                <c:pt idx="551">
                  <c:v>45132.700856481482</c:v>
                </c:pt>
                <c:pt idx="552">
                  <c:v>45132.700902777775</c:v>
                </c:pt>
                <c:pt idx="553">
                  <c:v>45132.700949074075</c:v>
                </c:pt>
                <c:pt idx="554">
                  <c:v>45132.701006944444</c:v>
                </c:pt>
                <c:pt idx="555">
                  <c:v>45132.701099537036</c:v>
                </c:pt>
                <c:pt idx="556">
                  <c:v>45132.701157407406</c:v>
                </c:pt>
                <c:pt idx="557">
                  <c:v>45132.701203703706</c:v>
                </c:pt>
                <c:pt idx="558">
                  <c:v>45132.701249999998</c:v>
                </c:pt>
                <c:pt idx="559">
                  <c:v>45132.701354166667</c:v>
                </c:pt>
                <c:pt idx="560">
                  <c:v>45132.70140046296</c:v>
                </c:pt>
                <c:pt idx="561">
                  <c:v>45132.701458333337</c:v>
                </c:pt>
                <c:pt idx="562">
                  <c:v>45132.701504629629</c:v>
                </c:pt>
                <c:pt idx="563">
                  <c:v>45132.701550925929</c:v>
                </c:pt>
                <c:pt idx="564">
                  <c:v>45132.701655092591</c:v>
                </c:pt>
                <c:pt idx="565">
                  <c:v>45132.701701388891</c:v>
                </c:pt>
                <c:pt idx="566">
                  <c:v>45132.70175925926</c:v>
                </c:pt>
                <c:pt idx="567">
                  <c:v>45132.701805555553</c:v>
                </c:pt>
                <c:pt idx="568">
                  <c:v>45132.701851851853</c:v>
                </c:pt>
                <c:pt idx="569">
                  <c:v>45132.701909722222</c:v>
                </c:pt>
                <c:pt idx="570">
                  <c:v>45132.701956018522</c:v>
                </c:pt>
                <c:pt idx="571">
                  <c:v>45132.702002314814</c:v>
                </c:pt>
                <c:pt idx="572">
                  <c:v>45132.702060185184</c:v>
                </c:pt>
                <c:pt idx="573">
                  <c:v>45132.702106481483</c:v>
                </c:pt>
                <c:pt idx="574">
                  <c:v>45132.702152777776</c:v>
                </c:pt>
                <c:pt idx="575">
                  <c:v>45132.702210648145</c:v>
                </c:pt>
                <c:pt idx="576">
                  <c:v>45132.702256944445</c:v>
                </c:pt>
                <c:pt idx="577">
                  <c:v>45132.702303240738</c:v>
                </c:pt>
                <c:pt idx="578">
                  <c:v>45132.702361111114</c:v>
                </c:pt>
                <c:pt idx="579">
                  <c:v>45132.702465277776</c:v>
                </c:pt>
                <c:pt idx="580">
                  <c:v>45132.702557870369</c:v>
                </c:pt>
                <c:pt idx="581">
                  <c:v>45132.702615740738</c:v>
                </c:pt>
                <c:pt idx="582">
                  <c:v>45132.702662037038</c:v>
                </c:pt>
                <c:pt idx="583">
                  <c:v>45132.702708333331</c:v>
                </c:pt>
                <c:pt idx="584">
                  <c:v>45132.702766203707</c:v>
                </c:pt>
                <c:pt idx="585">
                  <c:v>45132.7028125</c:v>
                </c:pt>
                <c:pt idx="586">
                  <c:v>45132.7028587963</c:v>
                </c:pt>
                <c:pt idx="587">
                  <c:v>45132.702916666669</c:v>
                </c:pt>
                <c:pt idx="588">
                  <c:v>45132.702962962961</c:v>
                </c:pt>
                <c:pt idx="589">
                  <c:v>45132.703009259261</c:v>
                </c:pt>
                <c:pt idx="590">
                  <c:v>45132.703067129631</c:v>
                </c:pt>
                <c:pt idx="591">
                  <c:v>45132.703113425923</c:v>
                </c:pt>
                <c:pt idx="592">
                  <c:v>45132.703159722223</c:v>
                </c:pt>
                <c:pt idx="593">
                  <c:v>45132.703217592592</c:v>
                </c:pt>
                <c:pt idx="594">
                  <c:v>45132.703263888892</c:v>
                </c:pt>
                <c:pt idx="595">
                  <c:v>45132.703310185185</c:v>
                </c:pt>
                <c:pt idx="596">
                  <c:v>45132.703414351854</c:v>
                </c:pt>
                <c:pt idx="597">
                  <c:v>45132.703460648147</c:v>
                </c:pt>
                <c:pt idx="598">
                  <c:v>45132.703518518516</c:v>
                </c:pt>
                <c:pt idx="599">
                  <c:v>45132.703564814816</c:v>
                </c:pt>
                <c:pt idx="600">
                  <c:v>45132.703611111108</c:v>
                </c:pt>
                <c:pt idx="601">
                  <c:v>45132.703668981485</c:v>
                </c:pt>
                <c:pt idx="602">
                  <c:v>45132.703715277778</c:v>
                </c:pt>
                <c:pt idx="603">
                  <c:v>45132.703761574077</c:v>
                </c:pt>
                <c:pt idx="604">
                  <c:v>45132.703819444447</c:v>
                </c:pt>
                <c:pt idx="605">
                  <c:v>45132.703923611109</c:v>
                </c:pt>
                <c:pt idx="606">
                  <c:v>45132.703969907408</c:v>
                </c:pt>
                <c:pt idx="607">
                  <c:v>45132.704016203701</c:v>
                </c:pt>
                <c:pt idx="608">
                  <c:v>45132.70412037037</c:v>
                </c:pt>
                <c:pt idx="609">
                  <c:v>45132.70416666667</c:v>
                </c:pt>
                <c:pt idx="610">
                  <c:v>45132.704224537039</c:v>
                </c:pt>
                <c:pt idx="611">
                  <c:v>45132.704270833332</c:v>
                </c:pt>
                <c:pt idx="612">
                  <c:v>45132.704375000001</c:v>
                </c:pt>
                <c:pt idx="613">
                  <c:v>45132.704421296294</c:v>
                </c:pt>
                <c:pt idx="614">
                  <c:v>45132.704467592594</c:v>
                </c:pt>
                <c:pt idx="615">
                  <c:v>45132.704525462963</c:v>
                </c:pt>
                <c:pt idx="616">
                  <c:v>45132.704571759263</c:v>
                </c:pt>
                <c:pt idx="617">
                  <c:v>45132.704618055555</c:v>
                </c:pt>
                <c:pt idx="618">
                  <c:v>45132.704675925925</c:v>
                </c:pt>
                <c:pt idx="619">
                  <c:v>45132.704722222225</c:v>
                </c:pt>
                <c:pt idx="620">
                  <c:v>45132.704768518517</c:v>
                </c:pt>
                <c:pt idx="621">
                  <c:v>45132.704826388886</c:v>
                </c:pt>
                <c:pt idx="622">
                  <c:v>45132.704918981479</c:v>
                </c:pt>
                <c:pt idx="623">
                  <c:v>45132.704976851855</c:v>
                </c:pt>
                <c:pt idx="624">
                  <c:v>45132.705023148148</c:v>
                </c:pt>
                <c:pt idx="625">
                  <c:v>45132.705069444448</c:v>
                </c:pt>
                <c:pt idx="626">
                  <c:v>45132.705127314817</c:v>
                </c:pt>
                <c:pt idx="627">
                  <c:v>45132.70517361111</c:v>
                </c:pt>
                <c:pt idx="628">
                  <c:v>45132.705277777779</c:v>
                </c:pt>
                <c:pt idx="629">
                  <c:v>45132.705324074072</c:v>
                </c:pt>
                <c:pt idx="630">
                  <c:v>45132.705381944441</c:v>
                </c:pt>
                <c:pt idx="631">
                  <c:v>45132.705474537041</c:v>
                </c:pt>
                <c:pt idx="632">
                  <c:v>45132.70553240741</c:v>
                </c:pt>
                <c:pt idx="633">
                  <c:v>45132.705682870372</c:v>
                </c:pt>
                <c:pt idx="634">
                  <c:v>45132.705879629626</c:v>
                </c:pt>
                <c:pt idx="635">
                  <c:v>45132.705925925926</c:v>
                </c:pt>
                <c:pt idx="636">
                  <c:v>45132.705983796295</c:v>
                </c:pt>
                <c:pt idx="637">
                  <c:v>45132.706030092595</c:v>
                </c:pt>
                <c:pt idx="638">
                  <c:v>45132.706076388888</c:v>
                </c:pt>
                <c:pt idx="639">
                  <c:v>45132.706180555557</c:v>
                </c:pt>
                <c:pt idx="640">
                  <c:v>45132.706226851849</c:v>
                </c:pt>
                <c:pt idx="641">
                  <c:v>45132.706284722219</c:v>
                </c:pt>
                <c:pt idx="642">
                  <c:v>45132.706331018519</c:v>
                </c:pt>
                <c:pt idx="643">
                  <c:v>45132.706377314818</c:v>
                </c:pt>
                <c:pt idx="644">
                  <c:v>45132.706435185188</c:v>
                </c:pt>
                <c:pt idx="645">
                  <c:v>45132.70648148148</c:v>
                </c:pt>
                <c:pt idx="646">
                  <c:v>45132.70652777778</c:v>
                </c:pt>
                <c:pt idx="647">
                  <c:v>45132.706631944442</c:v>
                </c:pt>
                <c:pt idx="648">
                  <c:v>45132.706689814811</c:v>
                </c:pt>
                <c:pt idx="649">
                  <c:v>45132.706736111111</c:v>
                </c:pt>
                <c:pt idx="650">
                  <c:v>45132.706782407404</c:v>
                </c:pt>
                <c:pt idx="651">
                  <c:v>45132.706886574073</c:v>
                </c:pt>
                <c:pt idx="652">
                  <c:v>45132.706932870373</c:v>
                </c:pt>
                <c:pt idx="653">
                  <c:v>45132.706990740742</c:v>
                </c:pt>
                <c:pt idx="654">
                  <c:v>45132.707083333335</c:v>
                </c:pt>
                <c:pt idx="655">
                  <c:v>45132.707141203704</c:v>
                </c:pt>
                <c:pt idx="656">
                  <c:v>45132.707187499997</c:v>
                </c:pt>
                <c:pt idx="657">
                  <c:v>45132.707233796296</c:v>
                </c:pt>
                <c:pt idx="658">
                  <c:v>45132.707291666666</c:v>
                </c:pt>
                <c:pt idx="659">
                  <c:v>45132.707337962966</c:v>
                </c:pt>
                <c:pt idx="660">
                  <c:v>45132.707384259258</c:v>
                </c:pt>
                <c:pt idx="661">
                  <c:v>45132.707442129627</c:v>
                </c:pt>
                <c:pt idx="662">
                  <c:v>45132.707488425927</c:v>
                </c:pt>
                <c:pt idx="663">
                  <c:v>45132.70753472222</c:v>
                </c:pt>
                <c:pt idx="664">
                  <c:v>45132.707592592589</c:v>
                </c:pt>
                <c:pt idx="665">
                  <c:v>45132.707638888889</c:v>
                </c:pt>
                <c:pt idx="666">
                  <c:v>45132.707743055558</c:v>
                </c:pt>
                <c:pt idx="667">
                  <c:v>45132.707789351851</c:v>
                </c:pt>
                <c:pt idx="668">
                  <c:v>45132.707835648151</c:v>
                </c:pt>
                <c:pt idx="669">
                  <c:v>45132.707939814813</c:v>
                </c:pt>
                <c:pt idx="670">
                  <c:v>45132.707997685182</c:v>
                </c:pt>
                <c:pt idx="671">
                  <c:v>45132.708043981482</c:v>
                </c:pt>
                <c:pt idx="672">
                  <c:v>45132.708090277774</c:v>
                </c:pt>
                <c:pt idx="673">
                  <c:v>45132.708148148151</c:v>
                </c:pt>
                <c:pt idx="674">
                  <c:v>45132.708194444444</c:v>
                </c:pt>
                <c:pt idx="675">
                  <c:v>45132.708344907405</c:v>
                </c:pt>
                <c:pt idx="676">
                  <c:v>45132.708391203705</c:v>
                </c:pt>
                <c:pt idx="677">
                  <c:v>45132.708449074074</c:v>
                </c:pt>
                <c:pt idx="678">
                  <c:v>45132.708495370367</c:v>
                </c:pt>
                <c:pt idx="679">
                  <c:v>45132.708541666667</c:v>
                </c:pt>
                <c:pt idx="680">
                  <c:v>45132.708599537036</c:v>
                </c:pt>
                <c:pt idx="681">
                  <c:v>45132.708645833336</c:v>
                </c:pt>
                <c:pt idx="682">
                  <c:v>45132.708692129629</c:v>
                </c:pt>
                <c:pt idx="683">
                  <c:v>45132.708749999998</c:v>
                </c:pt>
                <c:pt idx="684">
                  <c:v>45132.708796296298</c:v>
                </c:pt>
                <c:pt idx="685">
                  <c:v>45132.70884259259</c:v>
                </c:pt>
                <c:pt idx="686">
                  <c:v>45132.70894675926</c:v>
                </c:pt>
                <c:pt idx="687">
                  <c:v>45132.708993055552</c:v>
                </c:pt>
                <c:pt idx="688">
                  <c:v>45132.709050925929</c:v>
                </c:pt>
                <c:pt idx="689">
                  <c:v>45132.709097222221</c:v>
                </c:pt>
                <c:pt idx="690">
                  <c:v>45132.709143518521</c:v>
                </c:pt>
                <c:pt idx="691">
                  <c:v>45132.709201388891</c:v>
                </c:pt>
                <c:pt idx="692">
                  <c:v>45132.709247685183</c:v>
                </c:pt>
                <c:pt idx="693">
                  <c:v>45132.709305555552</c:v>
                </c:pt>
                <c:pt idx="694">
                  <c:v>45132.709351851852</c:v>
                </c:pt>
                <c:pt idx="695">
                  <c:v>45132.709398148145</c:v>
                </c:pt>
                <c:pt idx="696">
                  <c:v>45132.709456018521</c:v>
                </c:pt>
                <c:pt idx="697">
                  <c:v>45132.709502314814</c:v>
                </c:pt>
                <c:pt idx="698">
                  <c:v>45132.709548611114</c:v>
                </c:pt>
                <c:pt idx="699">
                  <c:v>45132.709606481483</c:v>
                </c:pt>
                <c:pt idx="700">
                  <c:v>45132.709652777776</c:v>
                </c:pt>
                <c:pt idx="701">
                  <c:v>45132.709699074076</c:v>
                </c:pt>
                <c:pt idx="702">
                  <c:v>45132.709756944445</c:v>
                </c:pt>
                <c:pt idx="703">
                  <c:v>45132.709803240738</c:v>
                </c:pt>
                <c:pt idx="704">
                  <c:v>45132.709849537037</c:v>
                </c:pt>
                <c:pt idx="705">
                  <c:v>45132.709907407407</c:v>
                </c:pt>
                <c:pt idx="706">
                  <c:v>45132.709953703707</c:v>
                </c:pt>
                <c:pt idx="707">
                  <c:v>45132.71</c:v>
                </c:pt>
                <c:pt idx="708">
                  <c:v>45132.710057870368</c:v>
                </c:pt>
                <c:pt idx="709">
                  <c:v>45132.710104166668</c:v>
                </c:pt>
                <c:pt idx="710">
                  <c:v>45132.710150462961</c:v>
                </c:pt>
                <c:pt idx="711">
                  <c:v>45132.71020833333</c:v>
                </c:pt>
                <c:pt idx="712">
                  <c:v>45132.71025462963</c:v>
                </c:pt>
                <c:pt idx="713">
                  <c:v>45132.710300925923</c:v>
                </c:pt>
                <c:pt idx="714">
                  <c:v>45132.710405092592</c:v>
                </c:pt>
                <c:pt idx="715">
                  <c:v>45132.710462962961</c:v>
                </c:pt>
                <c:pt idx="716">
                  <c:v>45132.710509259261</c:v>
                </c:pt>
                <c:pt idx="717">
                  <c:v>45132.710555555554</c:v>
                </c:pt>
                <c:pt idx="718">
                  <c:v>45132.710613425923</c:v>
                </c:pt>
                <c:pt idx="719">
                  <c:v>45132.710659722223</c:v>
                </c:pt>
                <c:pt idx="720">
                  <c:v>45132.710706018515</c:v>
                </c:pt>
                <c:pt idx="721">
                  <c:v>45132.710763888892</c:v>
                </c:pt>
                <c:pt idx="722">
                  <c:v>45132.710810185185</c:v>
                </c:pt>
                <c:pt idx="723">
                  <c:v>45132.710856481484</c:v>
                </c:pt>
                <c:pt idx="724">
                  <c:v>45132.710914351854</c:v>
                </c:pt>
                <c:pt idx="725">
                  <c:v>45132.710960648146</c:v>
                </c:pt>
                <c:pt idx="726">
                  <c:v>45132.711006944446</c:v>
                </c:pt>
                <c:pt idx="727">
                  <c:v>45132.711064814815</c:v>
                </c:pt>
                <c:pt idx="728">
                  <c:v>45132.711111111108</c:v>
                </c:pt>
                <c:pt idx="729">
                  <c:v>45132.711157407408</c:v>
                </c:pt>
                <c:pt idx="730">
                  <c:v>45132.711215277777</c:v>
                </c:pt>
                <c:pt idx="731">
                  <c:v>45132.711261574077</c:v>
                </c:pt>
                <c:pt idx="732">
                  <c:v>45132.71130787037</c:v>
                </c:pt>
                <c:pt idx="733">
                  <c:v>45132.711365740739</c:v>
                </c:pt>
                <c:pt idx="734">
                  <c:v>45132.711412037039</c:v>
                </c:pt>
                <c:pt idx="735">
                  <c:v>45132.711458333331</c:v>
                </c:pt>
                <c:pt idx="736">
                  <c:v>45132.711516203701</c:v>
                </c:pt>
                <c:pt idx="737">
                  <c:v>45132.711562500001</c:v>
                </c:pt>
                <c:pt idx="738">
                  <c:v>45132.71162037037</c:v>
                </c:pt>
                <c:pt idx="739">
                  <c:v>45132.71166666667</c:v>
                </c:pt>
                <c:pt idx="740">
                  <c:v>45132.711712962962</c:v>
                </c:pt>
                <c:pt idx="741">
                  <c:v>45132.711770833332</c:v>
                </c:pt>
                <c:pt idx="742">
                  <c:v>45132.711817129632</c:v>
                </c:pt>
                <c:pt idx="743">
                  <c:v>45132.711863425924</c:v>
                </c:pt>
                <c:pt idx="744">
                  <c:v>45132.711921296293</c:v>
                </c:pt>
                <c:pt idx="745">
                  <c:v>45132.712013888886</c:v>
                </c:pt>
                <c:pt idx="746">
                  <c:v>45132.712071759262</c:v>
                </c:pt>
                <c:pt idx="747">
                  <c:v>45132.712118055555</c:v>
                </c:pt>
                <c:pt idx="748">
                  <c:v>45132.712164351855</c:v>
                </c:pt>
                <c:pt idx="749">
                  <c:v>45132.712222222224</c:v>
                </c:pt>
                <c:pt idx="750">
                  <c:v>45132.712268518517</c:v>
                </c:pt>
                <c:pt idx="751">
                  <c:v>45132.712314814817</c:v>
                </c:pt>
                <c:pt idx="752">
                  <c:v>45132.712418981479</c:v>
                </c:pt>
                <c:pt idx="753">
                  <c:v>45132.712465277778</c:v>
                </c:pt>
                <c:pt idx="754">
                  <c:v>45132.712523148148</c:v>
                </c:pt>
                <c:pt idx="755">
                  <c:v>45132.712569444448</c:v>
                </c:pt>
                <c:pt idx="756">
                  <c:v>45132.71261574074</c:v>
                </c:pt>
                <c:pt idx="757">
                  <c:v>45132.712673611109</c:v>
                </c:pt>
                <c:pt idx="758">
                  <c:v>45132.712719907409</c:v>
                </c:pt>
                <c:pt idx="759">
                  <c:v>45132.712766203702</c:v>
                </c:pt>
                <c:pt idx="760">
                  <c:v>45132.712824074071</c:v>
                </c:pt>
                <c:pt idx="761">
                  <c:v>45132.712870370371</c:v>
                </c:pt>
                <c:pt idx="762">
                  <c:v>45132.71292824074</c:v>
                </c:pt>
                <c:pt idx="763">
                  <c:v>45132.71297453704</c:v>
                </c:pt>
                <c:pt idx="764">
                  <c:v>45132.713020833333</c:v>
                </c:pt>
                <c:pt idx="765">
                  <c:v>45132.713078703702</c:v>
                </c:pt>
                <c:pt idx="766">
                  <c:v>45132.713125000002</c:v>
                </c:pt>
                <c:pt idx="767">
                  <c:v>45132.713171296295</c:v>
                </c:pt>
                <c:pt idx="768">
                  <c:v>45132.713229166664</c:v>
                </c:pt>
                <c:pt idx="769">
                  <c:v>45132.713275462964</c:v>
                </c:pt>
                <c:pt idx="770">
                  <c:v>45132.713321759256</c:v>
                </c:pt>
                <c:pt idx="771">
                  <c:v>45132.713379629633</c:v>
                </c:pt>
                <c:pt idx="772">
                  <c:v>45132.713425925926</c:v>
                </c:pt>
                <c:pt idx="773">
                  <c:v>45132.713472222225</c:v>
                </c:pt>
                <c:pt idx="774">
                  <c:v>45132.713530092595</c:v>
                </c:pt>
                <c:pt idx="775">
                  <c:v>45132.713576388887</c:v>
                </c:pt>
                <c:pt idx="776">
                  <c:v>45132.713622685187</c:v>
                </c:pt>
                <c:pt idx="777">
                  <c:v>45132.713680555556</c:v>
                </c:pt>
                <c:pt idx="778">
                  <c:v>45132.713726851849</c:v>
                </c:pt>
                <c:pt idx="779">
                  <c:v>45132.713773148149</c:v>
                </c:pt>
                <c:pt idx="780">
                  <c:v>45132.713831018518</c:v>
                </c:pt>
                <c:pt idx="781">
                  <c:v>45132.713877314818</c:v>
                </c:pt>
                <c:pt idx="782">
                  <c:v>45132.713923611111</c:v>
                </c:pt>
                <c:pt idx="783">
                  <c:v>45132.71398148148</c:v>
                </c:pt>
                <c:pt idx="784">
                  <c:v>45132.71402777778</c:v>
                </c:pt>
                <c:pt idx="785">
                  <c:v>45132.714074074072</c:v>
                </c:pt>
                <c:pt idx="786">
                  <c:v>45132.714131944442</c:v>
                </c:pt>
                <c:pt idx="787">
                  <c:v>45132.714178240742</c:v>
                </c:pt>
                <c:pt idx="788">
                  <c:v>45132.714236111111</c:v>
                </c:pt>
                <c:pt idx="789">
                  <c:v>45132.714282407411</c:v>
                </c:pt>
                <c:pt idx="790">
                  <c:v>45132.714328703703</c:v>
                </c:pt>
                <c:pt idx="791">
                  <c:v>45132.714386574073</c:v>
                </c:pt>
                <c:pt idx="792">
                  <c:v>45132.714432870373</c:v>
                </c:pt>
                <c:pt idx="793">
                  <c:v>45132.714479166665</c:v>
                </c:pt>
                <c:pt idx="794">
                  <c:v>45132.714537037034</c:v>
                </c:pt>
                <c:pt idx="795">
                  <c:v>45132.714583333334</c:v>
                </c:pt>
                <c:pt idx="796">
                  <c:v>45132.714629629627</c:v>
                </c:pt>
                <c:pt idx="797">
                  <c:v>45132.714687500003</c:v>
                </c:pt>
                <c:pt idx="798">
                  <c:v>45132.714733796296</c:v>
                </c:pt>
                <c:pt idx="799">
                  <c:v>45132.714780092596</c:v>
                </c:pt>
                <c:pt idx="800">
                  <c:v>45132.714837962965</c:v>
                </c:pt>
                <c:pt idx="801">
                  <c:v>45132.714884259258</c:v>
                </c:pt>
                <c:pt idx="802">
                  <c:v>45132.714930555558</c:v>
                </c:pt>
                <c:pt idx="803">
                  <c:v>45132.714988425927</c:v>
                </c:pt>
                <c:pt idx="804">
                  <c:v>45132.71503472222</c:v>
                </c:pt>
                <c:pt idx="805">
                  <c:v>45132.715081018519</c:v>
                </c:pt>
                <c:pt idx="806">
                  <c:v>45132.715138888889</c:v>
                </c:pt>
                <c:pt idx="807">
                  <c:v>45132.715185185189</c:v>
                </c:pt>
                <c:pt idx="808">
                  <c:v>45132.715231481481</c:v>
                </c:pt>
                <c:pt idx="809">
                  <c:v>45132.715289351851</c:v>
                </c:pt>
                <c:pt idx="810">
                  <c:v>45132.71533564815</c:v>
                </c:pt>
                <c:pt idx="811">
                  <c:v>45132.715381944443</c:v>
                </c:pt>
                <c:pt idx="812">
                  <c:v>45132.715439814812</c:v>
                </c:pt>
                <c:pt idx="813">
                  <c:v>45132.715486111112</c:v>
                </c:pt>
                <c:pt idx="814">
                  <c:v>45132.715543981481</c:v>
                </c:pt>
                <c:pt idx="815">
                  <c:v>45132.715590277781</c:v>
                </c:pt>
                <c:pt idx="816">
                  <c:v>45132.715636574074</c:v>
                </c:pt>
                <c:pt idx="817">
                  <c:v>45132.715694444443</c:v>
                </c:pt>
                <c:pt idx="818">
                  <c:v>45132.715740740743</c:v>
                </c:pt>
                <c:pt idx="819">
                  <c:v>45132.715787037036</c:v>
                </c:pt>
                <c:pt idx="820">
                  <c:v>45132.715844907405</c:v>
                </c:pt>
                <c:pt idx="821">
                  <c:v>45132.715937499997</c:v>
                </c:pt>
                <c:pt idx="822">
                  <c:v>45132.715995370374</c:v>
                </c:pt>
                <c:pt idx="823">
                  <c:v>45132.716041666667</c:v>
                </c:pt>
                <c:pt idx="824">
                  <c:v>45132.716087962966</c:v>
                </c:pt>
                <c:pt idx="825">
                  <c:v>45132.716145833336</c:v>
                </c:pt>
                <c:pt idx="826">
                  <c:v>45132.716192129628</c:v>
                </c:pt>
                <c:pt idx="827">
                  <c:v>45132.716238425928</c:v>
                </c:pt>
                <c:pt idx="828">
                  <c:v>45132.716296296298</c:v>
                </c:pt>
                <c:pt idx="829">
                  <c:v>45132.71634259259</c:v>
                </c:pt>
                <c:pt idx="830">
                  <c:v>45132.71638888889</c:v>
                </c:pt>
                <c:pt idx="831">
                  <c:v>45132.716446759259</c:v>
                </c:pt>
                <c:pt idx="832">
                  <c:v>45132.716493055559</c:v>
                </c:pt>
                <c:pt idx="833">
                  <c:v>45132.716539351852</c:v>
                </c:pt>
                <c:pt idx="834">
                  <c:v>45132.716597222221</c:v>
                </c:pt>
                <c:pt idx="835">
                  <c:v>45132.716643518521</c:v>
                </c:pt>
                <c:pt idx="836">
                  <c:v>45132.716747685183</c:v>
                </c:pt>
                <c:pt idx="837">
                  <c:v>45132.716793981483</c:v>
                </c:pt>
                <c:pt idx="838">
                  <c:v>45132.716898148145</c:v>
                </c:pt>
                <c:pt idx="839">
                  <c:v>45132.716944444444</c:v>
                </c:pt>
                <c:pt idx="840">
                  <c:v>45132.717002314814</c:v>
                </c:pt>
                <c:pt idx="841">
                  <c:v>45132.717048611114</c:v>
                </c:pt>
                <c:pt idx="842">
                  <c:v>45132.717094907406</c:v>
                </c:pt>
                <c:pt idx="843">
                  <c:v>45132.717152777775</c:v>
                </c:pt>
                <c:pt idx="844">
                  <c:v>45132.717199074075</c:v>
                </c:pt>
                <c:pt idx="845">
                  <c:v>45132.717245370368</c:v>
                </c:pt>
                <c:pt idx="846">
                  <c:v>45132.717303240737</c:v>
                </c:pt>
                <c:pt idx="847">
                  <c:v>45132.717349537037</c:v>
                </c:pt>
                <c:pt idx="848">
                  <c:v>45132.717395833337</c:v>
                </c:pt>
                <c:pt idx="849">
                  <c:v>45132.717453703706</c:v>
                </c:pt>
                <c:pt idx="850">
                  <c:v>45132.717499999999</c:v>
                </c:pt>
                <c:pt idx="851">
                  <c:v>45132.717546296299</c:v>
                </c:pt>
                <c:pt idx="852">
                  <c:v>45132.717604166668</c:v>
                </c:pt>
                <c:pt idx="853">
                  <c:v>45132.717650462961</c:v>
                </c:pt>
                <c:pt idx="854">
                  <c:v>45132.71769675926</c:v>
                </c:pt>
                <c:pt idx="855">
                  <c:v>45132.71775462963</c:v>
                </c:pt>
                <c:pt idx="856">
                  <c:v>45132.717800925922</c:v>
                </c:pt>
                <c:pt idx="857">
                  <c:v>45132.717858796299</c:v>
                </c:pt>
                <c:pt idx="858">
                  <c:v>45132.717905092592</c:v>
                </c:pt>
                <c:pt idx="859">
                  <c:v>45132.717951388891</c:v>
                </c:pt>
                <c:pt idx="860">
                  <c:v>45132.718009259261</c:v>
                </c:pt>
                <c:pt idx="861">
                  <c:v>45132.718055555553</c:v>
                </c:pt>
                <c:pt idx="862">
                  <c:v>45132.718101851853</c:v>
                </c:pt>
                <c:pt idx="863">
                  <c:v>45132.718159722222</c:v>
                </c:pt>
                <c:pt idx="864">
                  <c:v>45132.718206018515</c:v>
                </c:pt>
                <c:pt idx="865">
                  <c:v>45132.718252314815</c:v>
                </c:pt>
                <c:pt idx="866">
                  <c:v>45132.718310185184</c:v>
                </c:pt>
                <c:pt idx="867">
                  <c:v>45132.718356481484</c:v>
                </c:pt>
                <c:pt idx="868">
                  <c:v>45132.718402777777</c:v>
                </c:pt>
                <c:pt idx="869">
                  <c:v>45132.718460648146</c:v>
                </c:pt>
                <c:pt idx="870">
                  <c:v>45132.718506944446</c:v>
                </c:pt>
                <c:pt idx="871">
                  <c:v>45132.718553240738</c:v>
                </c:pt>
                <c:pt idx="872">
                  <c:v>45132.718611111108</c:v>
                </c:pt>
                <c:pt idx="873">
                  <c:v>45132.718657407408</c:v>
                </c:pt>
                <c:pt idx="874">
                  <c:v>45132.7187037037</c:v>
                </c:pt>
                <c:pt idx="875">
                  <c:v>45132.718761574077</c:v>
                </c:pt>
                <c:pt idx="876">
                  <c:v>45132.718807870369</c:v>
                </c:pt>
                <c:pt idx="877">
                  <c:v>45132.718854166669</c:v>
                </c:pt>
                <c:pt idx="878">
                  <c:v>45132.718912037039</c:v>
                </c:pt>
                <c:pt idx="879">
                  <c:v>45132.718958333331</c:v>
                </c:pt>
                <c:pt idx="880">
                  <c:v>45132.7190162037</c:v>
                </c:pt>
                <c:pt idx="881">
                  <c:v>45132.7190625</c:v>
                </c:pt>
                <c:pt idx="882">
                  <c:v>45132.719108796293</c:v>
                </c:pt>
                <c:pt idx="883">
                  <c:v>45132.719166666669</c:v>
                </c:pt>
                <c:pt idx="884">
                  <c:v>45132.719212962962</c:v>
                </c:pt>
                <c:pt idx="885">
                  <c:v>45132.719259259262</c:v>
                </c:pt>
                <c:pt idx="886">
                  <c:v>45132.719317129631</c:v>
                </c:pt>
                <c:pt idx="887">
                  <c:v>45132.719363425924</c:v>
                </c:pt>
                <c:pt idx="888">
                  <c:v>45132.719409722224</c:v>
                </c:pt>
                <c:pt idx="889">
                  <c:v>45132.719467592593</c:v>
                </c:pt>
                <c:pt idx="890">
                  <c:v>45132.719513888886</c:v>
                </c:pt>
                <c:pt idx="891">
                  <c:v>45132.719560185185</c:v>
                </c:pt>
                <c:pt idx="892">
                  <c:v>45132.719618055555</c:v>
                </c:pt>
                <c:pt idx="893">
                  <c:v>45132.719664351855</c:v>
                </c:pt>
                <c:pt idx="894">
                  <c:v>45132.719710648147</c:v>
                </c:pt>
                <c:pt idx="895">
                  <c:v>45132.719768518517</c:v>
                </c:pt>
                <c:pt idx="896">
                  <c:v>45132.719814814816</c:v>
                </c:pt>
                <c:pt idx="897">
                  <c:v>45132.719861111109</c:v>
                </c:pt>
                <c:pt idx="898">
                  <c:v>45132.719918981478</c:v>
                </c:pt>
                <c:pt idx="899">
                  <c:v>45132.719965277778</c:v>
                </c:pt>
                <c:pt idx="900">
                  <c:v>45132.720011574071</c:v>
                </c:pt>
                <c:pt idx="901">
                  <c:v>45132.720069444447</c:v>
                </c:pt>
                <c:pt idx="902">
                  <c:v>45132.72011574074</c:v>
                </c:pt>
                <c:pt idx="903">
                  <c:v>45132.720173611109</c:v>
                </c:pt>
                <c:pt idx="904">
                  <c:v>45132.720219907409</c:v>
                </c:pt>
                <c:pt idx="905">
                  <c:v>45132.720266203702</c:v>
                </c:pt>
                <c:pt idx="906">
                  <c:v>45132.720324074071</c:v>
                </c:pt>
                <c:pt idx="907">
                  <c:v>45132.720370370371</c:v>
                </c:pt>
                <c:pt idx="908">
                  <c:v>45132.720416666663</c:v>
                </c:pt>
                <c:pt idx="909">
                  <c:v>45132.72047453704</c:v>
                </c:pt>
                <c:pt idx="910">
                  <c:v>45132.720520833333</c:v>
                </c:pt>
                <c:pt idx="911">
                  <c:v>45132.720567129632</c:v>
                </c:pt>
                <c:pt idx="912">
                  <c:v>45132.720625000002</c:v>
                </c:pt>
                <c:pt idx="913">
                  <c:v>45132.720671296294</c:v>
                </c:pt>
                <c:pt idx="914">
                  <c:v>45132.720717592594</c:v>
                </c:pt>
                <c:pt idx="915">
                  <c:v>45132.720775462964</c:v>
                </c:pt>
                <c:pt idx="916">
                  <c:v>45132.720821759256</c:v>
                </c:pt>
                <c:pt idx="917">
                  <c:v>45132.720868055556</c:v>
                </c:pt>
                <c:pt idx="918">
                  <c:v>45132.720925925925</c:v>
                </c:pt>
                <c:pt idx="919">
                  <c:v>45132.720972222225</c:v>
                </c:pt>
                <c:pt idx="920">
                  <c:v>45132.721018518518</c:v>
                </c:pt>
                <c:pt idx="921">
                  <c:v>45132.721076388887</c:v>
                </c:pt>
                <c:pt idx="922">
                  <c:v>45132.721122685187</c:v>
                </c:pt>
                <c:pt idx="923">
                  <c:v>45132.721180555556</c:v>
                </c:pt>
                <c:pt idx="924">
                  <c:v>45132.721226851849</c:v>
                </c:pt>
                <c:pt idx="925">
                  <c:v>45132.721273148149</c:v>
                </c:pt>
                <c:pt idx="926">
                  <c:v>45132.721331018518</c:v>
                </c:pt>
                <c:pt idx="927">
                  <c:v>45132.721377314818</c:v>
                </c:pt>
                <c:pt idx="928">
                  <c:v>45132.72142361111</c:v>
                </c:pt>
                <c:pt idx="929">
                  <c:v>45132.72148148148</c:v>
                </c:pt>
                <c:pt idx="930">
                  <c:v>45132.72152777778</c:v>
                </c:pt>
                <c:pt idx="931">
                  <c:v>45132.721574074072</c:v>
                </c:pt>
                <c:pt idx="932">
                  <c:v>45132.721631944441</c:v>
                </c:pt>
                <c:pt idx="933">
                  <c:v>45132.721678240741</c:v>
                </c:pt>
                <c:pt idx="934">
                  <c:v>45132.721724537034</c:v>
                </c:pt>
                <c:pt idx="935">
                  <c:v>45132.721782407411</c:v>
                </c:pt>
                <c:pt idx="936">
                  <c:v>45132.721828703703</c:v>
                </c:pt>
                <c:pt idx="937">
                  <c:v>45132.721875000003</c:v>
                </c:pt>
                <c:pt idx="938">
                  <c:v>45132.721932870372</c:v>
                </c:pt>
                <c:pt idx="939">
                  <c:v>45132.721979166665</c:v>
                </c:pt>
                <c:pt idx="940">
                  <c:v>45132.722025462965</c:v>
                </c:pt>
                <c:pt idx="941">
                  <c:v>45132.722083333334</c:v>
                </c:pt>
                <c:pt idx="942">
                  <c:v>45132.722129629627</c:v>
                </c:pt>
                <c:pt idx="943">
                  <c:v>45132.722175925926</c:v>
                </c:pt>
                <c:pt idx="944">
                  <c:v>45132.722233796296</c:v>
                </c:pt>
                <c:pt idx="945">
                  <c:v>45132.722280092596</c:v>
                </c:pt>
                <c:pt idx="946">
                  <c:v>45132.722337962965</c:v>
                </c:pt>
                <c:pt idx="947">
                  <c:v>45132.722384259258</c:v>
                </c:pt>
                <c:pt idx="948">
                  <c:v>45132.722430555557</c:v>
                </c:pt>
                <c:pt idx="949">
                  <c:v>45132.722488425927</c:v>
                </c:pt>
                <c:pt idx="950">
                  <c:v>45132.722534722219</c:v>
                </c:pt>
                <c:pt idx="951">
                  <c:v>45132.722581018519</c:v>
                </c:pt>
                <c:pt idx="952">
                  <c:v>45132.722638888888</c:v>
                </c:pt>
                <c:pt idx="953">
                  <c:v>45132.722685185188</c:v>
                </c:pt>
                <c:pt idx="954">
                  <c:v>45132.722731481481</c:v>
                </c:pt>
                <c:pt idx="955">
                  <c:v>45132.72278935185</c:v>
                </c:pt>
                <c:pt idx="956">
                  <c:v>45132.72283564815</c:v>
                </c:pt>
                <c:pt idx="957">
                  <c:v>45132.722881944443</c:v>
                </c:pt>
                <c:pt idx="958">
                  <c:v>45132.722939814812</c:v>
                </c:pt>
                <c:pt idx="959">
                  <c:v>45132.722986111112</c:v>
                </c:pt>
                <c:pt idx="960">
                  <c:v>45132.723032407404</c:v>
                </c:pt>
                <c:pt idx="961">
                  <c:v>45132.723090277781</c:v>
                </c:pt>
                <c:pt idx="962">
                  <c:v>45132.723136574074</c:v>
                </c:pt>
                <c:pt idx="963">
                  <c:v>45132.723240740743</c:v>
                </c:pt>
                <c:pt idx="964">
                  <c:v>45132.723287037035</c:v>
                </c:pt>
                <c:pt idx="965">
                  <c:v>45132.723344907405</c:v>
                </c:pt>
                <c:pt idx="966">
                  <c:v>45132.723437499997</c:v>
                </c:pt>
                <c:pt idx="967">
                  <c:v>45132.723495370374</c:v>
                </c:pt>
                <c:pt idx="968">
                  <c:v>45132.723541666666</c:v>
                </c:pt>
                <c:pt idx="969">
                  <c:v>45132.723645833335</c:v>
                </c:pt>
                <c:pt idx="970">
                  <c:v>45132.723692129628</c:v>
                </c:pt>
                <c:pt idx="971">
                  <c:v>45132.723738425928</c:v>
                </c:pt>
                <c:pt idx="972">
                  <c:v>45132.723796296297</c:v>
                </c:pt>
                <c:pt idx="973">
                  <c:v>45132.72384259259</c:v>
                </c:pt>
                <c:pt idx="974">
                  <c:v>45132.72388888889</c:v>
                </c:pt>
                <c:pt idx="975">
                  <c:v>45132.723946759259</c:v>
                </c:pt>
                <c:pt idx="976">
                  <c:v>45132.723993055559</c:v>
                </c:pt>
                <c:pt idx="977">
                  <c:v>45132.724039351851</c:v>
                </c:pt>
                <c:pt idx="978">
                  <c:v>45132.724097222221</c:v>
                </c:pt>
                <c:pt idx="979">
                  <c:v>45132.724143518521</c:v>
                </c:pt>
                <c:pt idx="980">
                  <c:v>45132.724189814813</c:v>
                </c:pt>
                <c:pt idx="981">
                  <c:v>45132.724247685182</c:v>
                </c:pt>
                <c:pt idx="982">
                  <c:v>45132.724293981482</c:v>
                </c:pt>
                <c:pt idx="983">
                  <c:v>45132.724351851852</c:v>
                </c:pt>
                <c:pt idx="984">
                  <c:v>45132.724398148152</c:v>
                </c:pt>
                <c:pt idx="985">
                  <c:v>45132.724444444444</c:v>
                </c:pt>
                <c:pt idx="986">
                  <c:v>45132.724502314813</c:v>
                </c:pt>
                <c:pt idx="987">
                  <c:v>45132.724548611113</c:v>
                </c:pt>
                <c:pt idx="988">
                  <c:v>45132.724652777775</c:v>
                </c:pt>
                <c:pt idx="989">
                  <c:v>45132.724699074075</c:v>
                </c:pt>
                <c:pt idx="990">
                  <c:v>45132.724745370368</c:v>
                </c:pt>
                <c:pt idx="991">
                  <c:v>45132.724803240744</c:v>
                </c:pt>
                <c:pt idx="992">
                  <c:v>45132.724849537037</c:v>
                </c:pt>
                <c:pt idx="993">
                  <c:v>45132.724895833337</c:v>
                </c:pt>
                <c:pt idx="994">
                  <c:v>45132.724953703706</c:v>
                </c:pt>
                <c:pt idx="995">
                  <c:v>45132.724999999999</c:v>
                </c:pt>
                <c:pt idx="996">
                  <c:v>45132.725046296298</c:v>
                </c:pt>
                <c:pt idx="997">
                  <c:v>45132.725104166668</c:v>
                </c:pt>
                <c:pt idx="998">
                  <c:v>45132.72515046296</c:v>
                </c:pt>
                <c:pt idx="999">
                  <c:v>45132.725254629629</c:v>
                </c:pt>
                <c:pt idx="1000">
                  <c:v>45132.725300925929</c:v>
                </c:pt>
                <c:pt idx="1001">
                  <c:v>45132.725358796299</c:v>
                </c:pt>
                <c:pt idx="1002">
                  <c:v>45132.725405092591</c:v>
                </c:pt>
                <c:pt idx="1003">
                  <c:v>45132.725451388891</c:v>
                </c:pt>
                <c:pt idx="1004">
                  <c:v>45132.72550925926</c:v>
                </c:pt>
                <c:pt idx="1005">
                  <c:v>45132.725555555553</c:v>
                </c:pt>
                <c:pt idx="1006">
                  <c:v>45132.725601851853</c:v>
                </c:pt>
                <c:pt idx="1007">
                  <c:v>45132.725659722222</c:v>
                </c:pt>
                <c:pt idx="1008">
                  <c:v>45132.725752314815</c:v>
                </c:pt>
                <c:pt idx="1009">
                  <c:v>45132.725810185184</c:v>
                </c:pt>
                <c:pt idx="1010">
                  <c:v>45132.725856481484</c:v>
                </c:pt>
                <c:pt idx="1011">
                  <c:v>45132.725902777776</c:v>
                </c:pt>
                <c:pt idx="1012">
                  <c:v>45132.725960648146</c:v>
                </c:pt>
                <c:pt idx="1013">
                  <c:v>45132.726006944446</c:v>
                </c:pt>
                <c:pt idx="1014">
                  <c:v>45132.726053240738</c:v>
                </c:pt>
                <c:pt idx="1015">
                  <c:v>45132.726111111115</c:v>
                </c:pt>
                <c:pt idx="1016">
                  <c:v>45132.726157407407</c:v>
                </c:pt>
                <c:pt idx="1017">
                  <c:v>45132.726215277777</c:v>
                </c:pt>
                <c:pt idx="1018">
                  <c:v>45132.726261574076</c:v>
                </c:pt>
                <c:pt idx="1019">
                  <c:v>45132.726365740738</c:v>
                </c:pt>
                <c:pt idx="1020">
                  <c:v>45132.726412037038</c:v>
                </c:pt>
                <c:pt idx="1021">
                  <c:v>45132.726458333331</c:v>
                </c:pt>
                <c:pt idx="1022">
                  <c:v>45132.7265162037</c:v>
                </c:pt>
                <c:pt idx="1023">
                  <c:v>45132.7265625</c:v>
                </c:pt>
                <c:pt idx="1024">
                  <c:v>45132.7266087963</c:v>
                </c:pt>
                <c:pt idx="1025">
                  <c:v>45132.726666666669</c:v>
                </c:pt>
                <c:pt idx="1026">
                  <c:v>45132.726712962962</c:v>
                </c:pt>
                <c:pt idx="1027">
                  <c:v>45132.726759259262</c:v>
                </c:pt>
                <c:pt idx="1028">
                  <c:v>45132.726817129631</c:v>
                </c:pt>
                <c:pt idx="1029">
                  <c:v>45132.726863425924</c:v>
                </c:pt>
                <c:pt idx="1030">
                  <c:v>45132.726967592593</c:v>
                </c:pt>
                <c:pt idx="1031">
                  <c:v>45132.727013888885</c:v>
                </c:pt>
                <c:pt idx="1032">
                  <c:v>45132.727060185185</c:v>
                </c:pt>
                <c:pt idx="1033">
                  <c:v>45132.727118055554</c:v>
                </c:pt>
                <c:pt idx="1034">
                  <c:v>45132.727164351854</c:v>
                </c:pt>
                <c:pt idx="1035">
                  <c:v>45132.727222222224</c:v>
                </c:pt>
                <c:pt idx="1036">
                  <c:v>45132.727268518516</c:v>
                </c:pt>
                <c:pt idx="1037">
                  <c:v>45132.727314814816</c:v>
                </c:pt>
                <c:pt idx="1038">
                  <c:v>45132.727372685185</c:v>
                </c:pt>
                <c:pt idx="1039">
                  <c:v>45132.727418981478</c:v>
                </c:pt>
                <c:pt idx="1040">
                  <c:v>45132.727465277778</c:v>
                </c:pt>
                <c:pt idx="1041">
                  <c:v>45132.727523148147</c:v>
                </c:pt>
                <c:pt idx="1042">
                  <c:v>45132.727569444447</c:v>
                </c:pt>
                <c:pt idx="1043">
                  <c:v>45132.72761574074</c:v>
                </c:pt>
                <c:pt idx="1044">
                  <c:v>45132.727673611109</c:v>
                </c:pt>
                <c:pt idx="1045">
                  <c:v>45132.727719907409</c:v>
                </c:pt>
                <c:pt idx="1046">
                  <c:v>45132.727766203701</c:v>
                </c:pt>
                <c:pt idx="1047">
                  <c:v>45132.727824074071</c:v>
                </c:pt>
                <c:pt idx="1048">
                  <c:v>45132.727870370371</c:v>
                </c:pt>
                <c:pt idx="1049">
                  <c:v>45132.727916666663</c:v>
                </c:pt>
                <c:pt idx="1050">
                  <c:v>45132.72797453704</c:v>
                </c:pt>
                <c:pt idx="1051">
                  <c:v>45132.728020833332</c:v>
                </c:pt>
                <c:pt idx="1052">
                  <c:v>45132.728067129632</c:v>
                </c:pt>
                <c:pt idx="1053">
                  <c:v>45132.728125000001</c:v>
                </c:pt>
                <c:pt idx="1054">
                  <c:v>45132.728171296294</c:v>
                </c:pt>
                <c:pt idx="1055">
                  <c:v>45132.728229166663</c:v>
                </c:pt>
                <c:pt idx="1056">
                  <c:v>45132.728275462963</c:v>
                </c:pt>
                <c:pt idx="1057">
                  <c:v>45132.728321759256</c:v>
                </c:pt>
                <c:pt idx="1058">
                  <c:v>45132.728379629632</c:v>
                </c:pt>
                <c:pt idx="1059">
                  <c:v>45132.728425925925</c:v>
                </c:pt>
                <c:pt idx="1060">
                  <c:v>45132.728472222225</c:v>
                </c:pt>
                <c:pt idx="1061">
                  <c:v>45132.728530092594</c:v>
                </c:pt>
                <c:pt idx="1062">
                  <c:v>45132.728576388887</c:v>
                </c:pt>
                <c:pt idx="1063">
                  <c:v>45132.728622685187</c:v>
                </c:pt>
                <c:pt idx="1064">
                  <c:v>45132.728680555556</c:v>
                </c:pt>
                <c:pt idx="1065">
                  <c:v>45132.728726851848</c:v>
                </c:pt>
                <c:pt idx="1066">
                  <c:v>45132.728773148148</c:v>
                </c:pt>
                <c:pt idx="1067">
                  <c:v>45132.728831018518</c:v>
                </c:pt>
                <c:pt idx="1068">
                  <c:v>45132.72892361111</c:v>
                </c:pt>
                <c:pt idx="1069">
                  <c:v>45132.728981481479</c:v>
                </c:pt>
                <c:pt idx="1070">
                  <c:v>45132.729027777779</c:v>
                </c:pt>
                <c:pt idx="1071">
                  <c:v>45132.729074074072</c:v>
                </c:pt>
                <c:pt idx="1072">
                  <c:v>45132.729131944441</c:v>
                </c:pt>
                <c:pt idx="1073">
                  <c:v>45132.729178240741</c:v>
                </c:pt>
                <c:pt idx="1074">
                  <c:v>45132.72923611111</c:v>
                </c:pt>
                <c:pt idx="1075">
                  <c:v>45132.72928240741</c:v>
                </c:pt>
                <c:pt idx="1076">
                  <c:v>45132.729328703703</c:v>
                </c:pt>
                <c:pt idx="1077">
                  <c:v>45132.729386574072</c:v>
                </c:pt>
                <c:pt idx="1078">
                  <c:v>45132.729432870372</c:v>
                </c:pt>
                <c:pt idx="1079">
                  <c:v>45132.729479166665</c:v>
                </c:pt>
                <c:pt idx="1080">
                  <c:v>45132.729537037034</c:v>
                </c:pt>
                <c:pt idx="1081">
                  <c:v>45132.729583333334</c:v>
                </c:pt>
                <c:pt idx="1082">
                  <c:v>45132.729629629626</c:v>
                </c:pt>
                <c:pt idx="1083">
                  <c:v>45132.729687500003</c:v>
                </c:pt>
                <c:pt idx="1084">
                  <c:v>45132.729733796295</c:v>
                </c:pt>
                <c:pt idx="1085">
                  <c:v>45132.729780092595</c:v>
                </c:pt>
                <c:pt idx="1086">
                  <c:v>45132.729837962965</c:v>
                </c:pt>
                <c:pt idx="1087">
                  <c:v>45132.729884259257</c:v>
                </c:pt>
                <c:pt idx="1088">
                  <c:v>45132.729930555557</c:v>
                </c:pt>
                <c:pt idx="1089">
                  <c:v>45132.729988425926</c:v>
                </c:pt>
                <c:pt idx="1090">
                  <c:v>45132.730034722219</c:v>
                </c:pt>
                <c:pt idx="1091">
                  <c:v>45132.730081018519</c:v>
                </c:pt>
                <c:pt idx="1092">
                  <c:v>45132.730138888888</c:v>
                </c:pt>
                <c:pt idx="1093">
                  <c:v>45132.730185185188</c:v>
                </c:pt>
                <c:pt idx="1094">
                  <c:v>45132.730243055557</c:v>
                </c:pt>
                <c:pt idx="1095">
                  <c:v>45132.73028935185</c:v>
                </c:pt>
                <c:pt idx="1096">
                  <c:v>45132.73033564815</c:v>
                </c:pt>
                <c:pt idx="1097">
                  <c:v>45132.730393518519</c:v>
                </c:pt>
                <c:pt idx="1098">
                  <c:v>45132.730439814812</c:v>
                </c:pt>
                <c:pt idx="1099">
                  <c:v>45132.730486111112</c:v>
                </c:pt>
                <c:pt idx="1100">
                  <c:v>45132.730543981481</c:v>
                </c:pt>
                <c:pt idx="1101">
                  <c:v>45132.730590277781</c:v>
                </c:pt>
                <c:pt idx="1102">
                  <c:v>45132.730636574073</c:v>
                </c:pt>
                <c:pt idx="1103">
                  <c:v>45132.730694444443</c:v>
                </c:pt>
                <c:pt idx="1104">
                  <c:v>45132.730740740742</c:v>
                </c:pt>
                <c:pt idx="1105">
                  <c:v>45132.730787037035</c:v>
                </c:pt>
                <c:pt idx="1106">
                  <c:v>45132.730844907404</c:v>
                </c:pt>
                <c:pt idx="1107">
                  <c:v>45132.730891203704</c:v>
                </c:pt>
                <c:pt idx="1108">
                  <c:v>45132.730937499997</c:v>
                </c:pt>
                <c:pt idx="1109">
                  <c:v>45132.730995370373</c:v>
                </c:pt>
                <c:pt idx="1110">
                  <c:v>45132.731041666666</c:v>
                </c:pt>
                <c:pt idx="1111">
                  <c:v>45132.731087962966</c:v>
                </c:pt>
                <c:pt idx="1112">
                  <c:v>45132.731145833335</c:v>
                </c:pt>
                <c:pt idx="1113">
                  <c:v>45132.731249999997</c:v>
                </c:pt>
                <c:pt idx="1114">
                  <c:v>45132.731296296297</c:v>
                </c:pt>
                <c:pt idx="1115">
                  <c:v>45132.731342592589</c:v>
                </c:pt>
                <c:pt idx="1116">
                  <c:v>45132.731446759259</c:v>
                </c:pt>
                <c:pt idx="1117">
                  <c:v>45132.731493055559</c:v>
                </c:pt>
                <c:pt idx="1118">
                  <c:v>45132.731550925928</c:v>
                </c:pt>
                <c:pt idx="1119">
                  <c:v>45132.73159722222</c:v>
                </c:pt>
                <c:pt idx="1120">
                  <c:v>45132.73164351852</c:v>
                </c:pt>
                <c:pt idx="1121">
                  <c:v>45132.73170138889</c:v>
                </c:pt>
                <c:pt idx="1122">
                  <c:v>45132.731747685182</c:v>
                </c:pt>
                <c:pt idx="1123">
                  <c:v>45132.731793981482</c:v>
                </c:pt>
                <c:pt idx="1124">
                  <c:v>45132.731851851851</c:v>
                </c:pt>
                <c:pt idx="1125">
                  <c:v>45132.731898148151</c:v>
                </c:pt>
                <c:pt idx="1126">
                  <c:v>45132.731944444444</c:v>
                </c:pt>
                <c:pt idx="1127">
                  <c:v>45132.732002314813</c:v>
                </c:pt>
                <c:pt idx="1128">
                  <c:v>45132.732048611113</c:v>
                </c:pt>
                <c:pt idx="1129">
                  <c:v>45132.732094907406</c:v>
                </c:pt>
                <c:pt idx="1130">
                  <c:v>45132.732152777775</c:v>
                </c:pt>
                <c:pt idx="1131">
                  <c:v>45132.732199074075</c:v>
                </c:pt>
                <c:pt idx="1132">
                  <c:v>45132.732256944444</c:v>
                </c:pt>
                <c:pt idx="1133">
                  <c:v>45132.732303240744</c:v>
                </c:pt>
                <c:pt idx="1134">
                  <c:v>45132.732349537036</c:v>
                </c:pt>
                <c:pt idx="1135">
                  <c:v>45132.732407407406</c:v>
                </c:pt>
                <c:pt idx="1136">
                  <c:v>45132.732453703706</c:v>
                </c:pt>
                <c:pt idx="1137">
                  <c:v>45132.732499999998</c:v>
                </c:pt>
                <c:pt idx="1138">
                  <c:v>45132.732557870368</c:v>
                </c:pt>
                <c:pt idx="1139">
                  <c:v>45132.732604166667</c:v>
                </c:pt>
                <c:pt idx="1140">
                  <c:v>45132.73265046296</c:v>
                </c:pt>
                <c:pt idx="1141">
                  <c:v>45132.732708333337</c:v>
                </c:pt>
                <c:pt idx="1142">
                  <c:v>45132.732754629629</c:v>
                </c:pt>
                <c:pt idx="1143">
                  <c:v>45132.732800925929</c:v>
                </c:pt>
                <c:pt idx="1144">
                  <c:v>45132.732905092591</c:v>
                </c:pt>
                <c:pt idx="1145">
                  <c:v>45132.732951388891</c:v>
                </c:pt>
                <c:pt idx="1146">
                  <c:v>45132.73300925926</c:v>
                </c:pt>
                <c:pt idx="1147">
                  <c:v>45132.733055555553</c:v>
                </c:pt>
                <c:pt idx="1148">
                  <c:v>45132.733101851853</c:v>
                </c:pt>
                <c:pt idx="1149">
                  <c:v>45132.733159722222</c:v>
                </c:pt>
                <c:pt idx="1150">
                  <c:v>45132.733206018522</c:v>
                </c:pt>
                <c:pt idx="1151">
                  <c:v>45132.733263888891</c:v>
                </c:pt>
                <c:pt idx="1152">
                  <c:v>45132.733310185184</c:v>
                </c:pt>
                <c:pt idx="1153">
                  <c:v>45132.733356481483</c:v>
                </c:pt>
                <c:pt idx="1154">
                  <c:v>45132.733414351853</c:v>
                </c:pt>
                <c:pt idx="1155">
                  <c:v>45132.733506944445</c:v>
                </c:pt>
                <c:pt idx="1156">
                  <c:v>45132.733564814815</c:v>
                </c:pt>
                <c:pt idx="1157">
                  <c:v>45132.733611111114</c:v>
                </c:pt>
                <c:pt idx="1158">
                  <c:v>45132.733657407407</c:v>
                </c:pt>
                <c:pt idx="1159">
                  <c:v>45132.733715277776</c:v>
                </c:pt>
                <c:pt idx="1160">
                  <c:v>45132.733761574076</c:v>
                </c:pt>
                <c:pt idx="1161">
                  <c:v>45132.733807870369</c:v>
                </c:pt>
                <c:pt idx="1162">
                  <c:v>45132.733865740738</c:v>
                </c:pt>
                <c:pt idx="1163">
                  <c:v>45132.733912037038</c:v>
                </c:pt>
                <c:pt idx="1164">
                  <c:v>45132.733958333331</c:v>
                </c:pt>
                <c:pt idx="1165">
                  <c:v>45132.7340625</c:v>
                </c:pt>
                <c:pt idx="1166">
                  <c:v>45132.7341087963</c:v>
                </c:pt>
                <c:pt idx="1167">
                  <c:v>45132.734166666669</c:v>
                </c:pt>
                <c:pt idx="1168">
                  <c:v>45132.734212962961</c:v>
                </c:pt>
                <c:pt idx="1169">
                  <c:v>45132.734270833331</c:v>
                </c:pt>
                <c:pt idx="1170">
                  <c:v>45132.734317129631</c:v>
                </c:pt>
                <c:pt idx="1171">
                  <c:v>45132.734363425923</c:v>
                </c:pt>
                <c:pt idx="1172">
                  <c:v>45132.7344212963</c:v>
                </c:pt>
                <c:pt idx="1173">
                  <c:v>45132.734467592592</c:v>
                </c:pt>
                <c:pt idx="1174">
                  <c:v>45132.734513888892</c:v>
                </c:pt>
                <c:pt idx="1175">
                  <c:v>45132.734571759262</c:v>
                </c:pt>
                <c:pt idx="1176">
                  <c:v>45132.734618055554</c:v>
                </c:pt>
                <c:pt idx="1177">
                  <c:v>45132.734664351854</c:v>
                </c:pt>
                <c:pt idx="1178">
                  <c:v>45132.734722222223</c:v>
                </c:pt>
                <c:pt idx="1179">
                  <c:v>45132.734768518516</c:v>
                </c:pt>
                <c:pt idx="1180">
                  <c:v>45132.734814814816</c:v>
                </c:pt>
                <c:pt idx="1181">
                  <c:v>45132.734872685185</c:v>
                </c:pt>
                <c:pt idx="1182">
                  <c:v>45132.734918981485</c:v>
                </c:pt>
                <c:pt idx="1183">
                  <c:v>45132.734965277778</c:v>
                </c:pt>
                <c:pt idx="1184">
                  <c:v>45132.735023148147</c:v>
                </c:pt>
                <c:pt idx="1185">
                  <c:v>45132.735069444447</c:v>
                </c:pt>
                <c:pt idx="1186">
                  <c:v>45132.735127314816</c:v>
                </c:pt>
                <c:pt idx="1187">
                  <c:v>45132.735173611109</c:v>
                </c:pt>
                <c:pt idx="1188">
                  <c:v>45132.735277777778</c:v>
                </c:pt>
                <c:pt idx="1189">
                  <c:v>45132.735324074078</c:v>
                </c:pt>
                <c:pt idx="1190">
                  <c:v>45132.73537037037</c:v>
                </c:pt>
                <c:pt idx="1191">
                  <c:v>45132.73542824074</c:v>
                </c:pt>
                <c:pt idx="1192">
                  <c:v>45132.735474537039</c:v>
                </c:pt>
                <c:pt idx="1193">
                  <c:v>45132.735520833332</c:v>
                </c:pt>
                <c:pt idx="1194">
                  <c:v>45132.735578703701</c:v>
                </c:pt>
                <c:pt idx="1195">
                  <c:v>45132.735625000001</c:v>
                </c:pt>
                <c:pt idx="1196">
                  <c:v>45132.735671296294</c:v>
                </c:pt>
                <c:pt idx="1197">
                  <c:v>45132.735729166663</c:v>
                </c:pt>
                <c:pt idx="1198">
                  <c:v>45132.735775462963</c:v>
                </c:pt>
                <c:pt idx="1199">
                  <c:v>45132.735821759263</c:v>
                </c:pt>
                <c:pt idx="1200">
                  <c:v>45132.735879629632</c:v>
                </c:pt>
                <c:pt idx="1201">
                  <c:v>45132.735925925925</c:v>
                </c:pt>
                <c:pt idx="1202">
                  <c:v>45132.735972222225</c:v>
                </c:pt>
                <c:pt idx="1203">
                  <c:v>45132.736030092594</c:v>
                </c:pt>
                <c:pt idx="1204">
                  <c:v>45132.736076388886</c:v>
                </c:pt>
                <c:pt idx="1205">
                  <c:v>45132.736134259256</c:v>
                </c:pt>
                <c:pt idx="1206">
                  <c:v>45132.736180555556</c:v>
                </c:pt>
                <c:pt idx="1207">
                  <c:v>45132.736226851855</c:v>
                </c:pt>
                <c:pt idx="1208">
                  <c:v>45132.736284722225</c:v>
                </c:pt>
                <c:pt idx="1209">
                  <c:v>45132.736331018517</c:v>
                </c:pt>
                <c:pt idx="1210">
                  <c:v>45132.736527777779</c:v>
                </c:pt>
                <c:pt idx="1211">
                  <c:v>45132.736585648148</c:v>
                </c:pt>
                <c:pt idx="1212">
                  <c:v>45132.736631944441</c:v>
                </c:pt>
                <c:pt idx="1213">
                  <c:v>45132.736678240741</c:v>
                </c:pt>
                <c:pt idx="1214">
                  <c:v>45132.73673611111</c:v>
                </c:pt>
                <c:pt idx="1215">
                  <c:v>45132.73678240741</c:v>
                </c:pt>
                <c:pt idx="1216">
                  <c:v>45132.736828703702</c:v>
                </c:pt>
                <c:pt idx="1217">
                  <c:v>45132.736886574072</c:v>
                </c:pt>
                <c:pt idx="1218">
                  <c:v>45132.736932870372</c:v>
                </c:pt>
                <c:pt idx="1219">
                  <c:v>45132.736979166664</c:v>
                </c:pt>
                <c:pt idx="1220">
                  <c:v>45132.737037037034</c:v>
                </c:pt>
                <c:pt idx="1221">
                  <c:v>45132.737083333333</c:v>
                </c:pt>
                <c:pt idx="1222">
                  <c:v>45132.737141203703</c:v>
                </c:pt>
                <c:pt idx="1223">
                  <c:v>45132.737187500003</c:v>
                </c:pt>
                <c:pt idx="1224">
                  <c:v>45132.737233796295</c:v>
                </c:pt>
                <c:pt idx="1225">
                  <c:v>45132.737291666665</c:v>
                </c:pt>
                <c:pt idx="1226">
                  <c:v>45132.737384259257</c:v>
                </c:pt>
                <c:pt idx="1227">
                  <c:v>45132.737442129626</c:v>
                </c:pt>
                <c:pt idx="1228">
                  <c:v>45132.737488425926</c:v>
                </c:pt>
                <c:pt idx="1229">
                  <c:v>45132.737534722219</c:v>
                </c:pt>
                <c:pt idx="1230">
                  <c:v>45132.737592592595</c:v>
                </c:pt>
                <c:pt idx="1231">
                  <c:v>45132.737638888888</c:v>
                </c:pt>
                <c:pt idx="1232">
                  <c:v>45132.737685185188</c:v>
                </c:pt>
                <c:pt idx="1233">
                  <c:v>45132.737743055557</c:v>
                </c:pt>
                <c:pt idx="1234">
                  <c:v>45132.73778935185</c:v>
                </c:pt>
                <c:pt idx="1235">
                  <c:v>45132.737835648149</c:v>
                </c:pt>
                <c:pt idx="1236">
                  <c:v>45132.737893518519</c:v>
                </c:pt>
                <c:pt idx="1237">
                  <c:v>45132.737986111111</c:v>
                </c:pt>
                <c:pt idx="1238">
                  <c:v>45132.738043981481</c:v>
                </c:pt>
                <c:pt idx="1239">
                  <c:v>45132.73809027778</c:v>
                </c:pt>
                <c:pt idx="1240">
                  <c:v>45132.73814814815</c:v>
                </c:pt>
                <c:pt idx="1241">
                  <c:v>45132.738240740742</c:v>
                </c:pt>
                <c:pt idx="1242">
                  <c:v>45132.738298611112</c:v>
                </c:pt>
                <c:pt idx="1243">
                  <c:v>45132.738344907404</c:v>
                </c:pt>
                <c:pt idx="1244">
                  <c:v>45132.738391203704</c:v>
                </c:pt>
                <c:pt idx="1245">
                  <c:v>45132.738449074073</c:v>
                </c:pt>
                <c:pt idx="1246">
                  <c:v>45132.738495370373</c:v>
                </c:pt>
                <c:pt idx="1247">
                  <c:v>45132.738541666666</c:v>
                </c:pt>
                <c:pt idx="1248">
                  <c:v>45132.738599537035</c:v>
                </c:pt>
                <c:pt idx="1249">
                  <c:v>45132.738645833335</c:v>
                </c:pt>
                <c:pt idx="1250">
                  <c:v>45132.738692129627</c:v>
                </c:pt>
                <c:pt idx="1251">
                  <c:v>45132.738749999997</c:v>
                </c:pt>
                <c:pt idx="1252">
                  <c:v>45132.738796296297</c:v>
                </c:pt>
                <c:pt idx="1253">
                  <c:v>45132.738842592589</c:v>
                </c:pt>
                <c:pt idx="1254">
                  <c:v>45132.738900462966</c:v>
                </c:pt>
                <c:pt idx="1255">
                  <c:v>45132.738946759258</c:v>
                </c:pt>
                <c:pt idx="1256">
                  <c:v>45132.738993055558</c:v>
                </c:pt>
                <c:pt idx="1257">
                  <c:v>45132.739050925928</c:v>
                </c:pt>
                <c:pt idx="1258">
                  <c:v>45132.73909722222</c:v>
                </c:pt>
                <c:pt idx="1259">
                  <c:v>45132.739155092589</c:v>
                </c:pt>
                <c:pt idx="1260">
                  <c:v>45132.739201388889</c:v>
                </c:pt>
                <c:pt idx="1261">
                  <c:v>45132.739247685182</c:v>
                </c:pt>
                <c:pt idx="1262">
                  <c:v>45132.739305555559</c:v>
                </c:pt>
                <c:pt idx="1263">
                  <c:v>45132.739351851851</c:v>
                </c:pt>
                <c:pt idx="1264">
                  <c:v>45132.739398148151</c:v>
                </c:pt>
                <c:pt idx="1265">
                  <c:v>45132.73945601852</c:v>
                </c:pt>
                <c:pt idx="1266">
                  <c:v>45132.739502314813</c:v>
                </c:pt>
                <c:pt idx="1267">
                  <c:v>45132.739548611113</c:v>
                </c:pt>
                <c:pt idx="1268">
                  <c:v>45132.739606481482</c:v>
                </c:pt>
                <c:pt idx="1269">
                  <c:v>45132.739652777775</c:v>
                </c:pt>
                <c:pt idx="1270">
                  <c:v>45132.739699074074</c:v>
                </c:pt>
                <c:pt idx="1271">
                  <c:v>45132.739756944444</c:v>
                </c:pt>
                <c:pt idx="1272">
                  <c:v>45132.739849537036</c:v>
                </c:pt>
                <c:pt idx="1273">
                  <c:v>45132.739907407406</c:v>
                </c:pt>
                <c:pt idx="1274">
                  <c:v>45132.74</c:v>
                </c:pt>
                <c:pt idx="1275">
                  <c:v>45132.740057870367</c:v>
                </c:pt>
                <c:pt idx="1276">
                  <c:v>45132.740104166667</c:v>
                </c:pt>
                <c:pt idx="1277">
                  <c:v>45132.740208333336</c:v>
                </c:pt>
                <c:pt idx="1278">
                  <c:v>45132.740254629629</c:v>
                </c:pt>
                <c:pt idx="1279">
                  <c:v>45132.740358796298</c:v>
                </c:pt>
                <c:pt idx="1280">
                  <c:v>45132.740405092591</c:v>
                </c:pt>
                <c:pt idx="1281">
                  <c:v>45132.74046296296</c:v>
                </c:pt>
                <c:pt idx="1282">
                  <c:v>45132.74050925926</c:v>
                </c:pt>
                <c:pt idx="1283">
                  <c:v>45132.740555555552</c:v>
                </c:pt>
                <c:pt idx="1284">
                  <c:v>45132.740659722222</c:v>
                </c:pt>
                <c:pt idx="1285">
                  <c:v>45132.740763888891</c:v>
                </c:pt>
                <c:pt idx="1286">
                  <c:v>45132.740810185183</c:v>
                </c:pt>
                <c:pt idx="1287">
                  <c:v>45132.740856481483</c:v>
                </c:pt>
                <c:pt idx="1288">
                  <c:v>45132.740914351853</c:v>
                </c:pt>
                <c:pt idx="1289">
                  <c:v>45132.740960648145</c:v>
                </c:pt>
                <c:pt idx="1290">
                  <c:v>45132.741006944445</c:v>
                </c:pt>
                <c:pt idx="1291">
                  <c:v>45132.741064814814</c:v>
                </c:pt>
                <c:pt idx="1292">
                  <c:v>45132.741111111114</c:v>
                </c:pt>
                <c:pt idx="1293">
                  <c:v>45132.741168981483</c:v>
                </c:pt>
                <c:pt idx="1294">
                  <c:v>45132.741215277776</c:v>
                </c:pt>
                <c:pt idx="1295">
                  <c:v>45132.741261574076</c:v>
                </c:pt>
                <c:pt idx="1296">
                  <c:v>45132.741319444445</c:v>
                </c:pt>
                <c:pt idx="1297">
                  <c:v>45132.741365740738</c:v>
                </c:pt>
                <c:pt idx="1298">
                  <c:v>45132.741469907407</c:v>
                </c:pt>
                <c:pt idx="1299">
                  <c:v>45132.741516203707</c:v>
                </c:pt>
                <c:pt idx="1300">
                  <c:v>45132.741562499999</c:v>
                </c:pt>
                <c:pt idx="1301">
                  <c:v>45132.741620370369</c:v>
                </c:pt>
                <c:pt idx="1302">
                  <c:v>45132.741666666669</c:v>
                </c:pt>
                <c:pt idx="1303">
                  <c:v>45132.741712962961</c:v>
                </c:pt>
                <c:pt idx="1304">
                  <c:v>45132.741770833331</c:v>
                </c:pt>
                <c:pt idx="1305">
                  <c:v>45132.74181712963</c:v>
                </c:pt>
                <c:pt idx="1306">
                  <c:v>45132.741863425923</c:v>
                </c:pt>
                <c:pt idx="1307">
                  <c:v>45132.741967592592</c:v>
                </c:pt>
                <c:pt idx="1308">
                  <c:v>45132.742025462961</c:v>
                </c:pt>
                <c:pt idx="1309">
                  <c:v>45132.742071759261</c:v>
                </c:pt>
                <c:pt idx="1310">
                  <c:v>45132.742118055554</c:v>
                </c:pt>
                <c:pt idx="1311">
                  <c:v>45132.742175925923</c:v>
                </c:pt>
                <c:pt idx="1312">
                  <c:v>45132.742222222223</c:v>
                </c:pt>
                <c:pt idx="1313">
                  <c:v>45132.742268518516</c:v>
                </c:pt>
                <c:pt idx="1314">
                  <c:v>45132.742326388892</c:v>
                </c:pt>
                <c:pt idx="1315">
                  <c:v>45132.742372685185</c:v>
                </c:pt>
                <c:pt idx="1316">
                  <c:v>45132.742418981485</c:v>
                </c:pt>
                <c:pt idx="1317">
                  <c:v>45132.742476851854</c:v>
                </c:pt>
                <c:pt idx="1318">
                  <c:v>45132.742523148147</c:v>
                </c:pt>
                <c:pt idx="1319">
                  <c:v>45132.742569444446</c:v>
                </c:pt>
                <c:pt idx="1320">
                  <c:v>45132.742627314816</c:v>
                </c:pt>
                <c:pt idx="1321">
                  <c:v>45132.742673611108</c:v>
                </c:pt>
                <c:pt idx="1322">
                  <c:v>45132.742719907408</c:v>
                </c:pt>
                <c:pt idx="1323">
                  <c:v>45132.742824074077</c:v>
                </c:pt>
                <c:pt idx="1324">
                  <c:v>45132.74287037037</c:v>
                </c:pt>
                <c:pt idx="1325">
                  <c:v>45132.742974537039</c:v>
                </c:pt>
                <c:pt idx="1326">
                  <c:v>45132.743020833332</c:v>
                </c:pt>
                <c:pt idx="1327">
                  <c:v>45132.743078703701</c:v>
                </c:pt>
                <c:pt idx="1328">
                  <c:v>45132.743171296293</c:v>
                </c:pt>
                <c:pt idx="1329">
                  <c:v>45132.74322916667</c:v>
                </c:pt>
                <c:pt idx="1330">
                  <c:v>45132.743333333332</c:v>
                </c:pt>
                <c:pt idx="1331">
                  <c:v>45132.743379629632</c:v>
                </c:pt>
                <c:pt idx="1332">
                  <c:v>45132.743425925924</c:v>
                </c:pt>
                <c:pt idx="1333">
                  <c:v>45132.743483796294</c:v>
                </c:pt>
                <c:pt idx="1334">
                  <c:v>45132.743530092594</c:v>
                </c:pt>
                <c:pt idx="1335">
                  <c:v>45132.743576388886</c:v>
                </c:pt>
                <c:pt idx="1336">
                  <c:v>45132.743634259263</c:v>
                </c:pt>
                <c:pt idx="1337">
                  <c:v>45132.743680555555</c:v>
                </c:pt>
                <c:pt idx="1338">
                  <c:v>45132.743726851855</c:v>
                </c:pt>
                <c:pt idx="1339">
                  <c:v>45132.743831018517</c:v>
                </c:pt>
                <c:pt idx="1340">
                  <c:v>45132.743877314817</c:v>
                </c:pt>
                <c:pt idx="1341">
                  <c:v>45132.743935185186</c:v>
                </c:pt>
                <c:pt idx="1342">
                  <c:v>45132.743981481479</c:v>
                </c:pt>
                <c:pt idx="1343">
                  <c:v>45132.744027777779</c:v>
                </c:pt>
                <c:pt idx="1344">
                  <c:v>45132.744085648148</c:v>
                </c:pt>
                <c:pt idx="1345">
                  <c:v>45132.744131944448</c:v>
                </c:pt>
                <c:pt idx="1346">
                  <c:v>45132.744189814817</c:v>
                </c:pt>
                <c:pt idx="1347">
                  <c:v>45132.74423611111</c:v>
                </c:pt>
                <c:pt idx="1348">
                  <c:v>45132.74428240741</c:v>
                </c:pt>
                <c:pt idx="1349">
                  <c:v>45132.744340277779</c:v>
                </c:pt>
                <c:pt idx="1350">
                  <c:v>45132.744386574072</c:v>
                </c:pt>
                <c:pt idx="1351">
                  <c:v>45132.744432870371</c:v>
                </c:pt>
                <c:pt idx="1352">
                  <c:v>45132.744490740741</c:v>
                </c:pt>
                <c:pt idx="1353">
                  <c:v>45132.744537037041</c:v>
                </c:pt>
                <c:pt idx="1354">
                  <c:v>45132.744583333333</c:v>
                </c:pt>
                <c:pt idx="1355">
                  <c:v>45132.744641203702</c:v>
                </c:pt>
                <c:pt idx="1356">
                  <c:v>45132.744687500002</c:v>
                </c:pt>
                <c:pt idx="1357">
                  <c:v>45132.744733796295</c:v>
                </c:pt>
                <c:pt idx="1358">
                  <c:v>45132.744791666664</c:v>
                </c:pt>
                <c:pt idx="1359">
                  <c:v>45132.744837962964</c:v>
                </c:pt>
                <c:pt idx="1360">
                  <c:v>45132.744884259257</c:v>
                </c:pt>
                <c:pt idx="1361">
                  <c:v>45132.744942129626</c:v>
                </c:pt>
                <c:pt idx="1362">
                  <c:v>45132.745034722226</c:v>
                </c:pt>
                <c:pt idx="1363">
                  <c:v>45132.745092592595</c:v>
                </c:pt>
                <c:pt idx="1364">
                  <c:v>45132.745138888888</c:v>
                </c:pt>
                <c:pt idx="1365">
                  <c:v>45132.745196759257</c:v>
                </c:pt>
                <c:pt idx="1366">
                  <c:v>45132.745243055557</c:v>
                </c:pt>
                <c:pt idx="1367">
                  <c:v>45132.745289351849</c:v>
                </c:pt>
                <c:pt idx="1368">
                  <c:v>45132.745347222219</c:v>
                </c:pt>
                <c:pt idx="1369">
                  <c:v>45132.745393518519</c:v>
                </c:pt>
                <c:pt idx="1370">
                  <c:v>45132.745439814818</c:v>
                </c:pt>
                <c:pt idx="1371">
                  <c:v>45132.745497685188</c:v>
                </c:pt>
                <c:pt idx="1372">
                  <c:v>45132.74554398148</c:v>
                </c:pt>
                <c:pt idx="1373">
                  <c:v>45132.74559027778</c:v>
                </c:pt>
                <c:pt idx="1374">
                  <c:v>45132.745648148149</c:v>
                </c:pt>
                <c:pt idx="1375">
                  <c:v>45132.745694444442</c:v>
                </c:pt>
                <c:pt idx="1376">
                  <c:v>45132.745740740742</c:v>
                </c:pt>
                <c:pt idx="1377">
                  <c:v>45132.745798611111</c:v>
                </c:pt>
                <c:pt idx="1378">
                  <c:v>45132.745844907404</c:v>
                </c:pt>
                <c:pt idx="1379">
                  <c:v>45132.745891203704</c:v>
                </c:pt>
                <c:pt idx="1380">
                  <c:v>45132.745949074073</c:v>
                </c:pt>
                <c:pt idx="1381">
                  <c:v>45132.745995370373</c:v>
                </c:pt>
                <c:pt idx="1382">
                  <c:v>45132.746041666665</c:v>
                </c:pt>
                <c:pt idx="1383">
                  <c:v>45132.746099537035</c:v>
                </c:pt>
                <c:pt idx="1384">
                  <c:v>45132.746145833335</c:v>
                </c:pt>
                <c:pt idx="1385">
                  <c:v>45132.746203703704</c:v>
                </c:pt>
                <c:pt idx="1386">
                  <c:v>45132.746249999997</c:v>
                </c:pt>
                <c:pt idx="1387">
                  <c:v>45132.746296296296</c:v>
                </c:pt>
                <c:pt idx="1388">
                  <c:v>45132.746354166666</c:v>
                </c:pt>
                <c:pt idx="1389">
                  <c:v>45132.746400462966</c:v>
                </c:pt>
                <c:pt idx="1390">
                  <c:v>45132.746446759258</c:v>
                </c:pt>
                <c:pt idx="1391">
                  <c:v>45132.746504629627</c:v>
                </c:pt>
                <c:pt idx="1392">
                  <c:v>45132.746550925927</c:v>
                </c:pt>
                <c:pt idx="1393">
                  <c:v>45132.74659722222</c:v>
                </c:pt>
                <c:pt idx="1394">
                  <c:v>45132.746655092589</c:v>
                </c:pt>
                <c:pt idx="1395">
                  <c:v>45132.746701388889</c:v>
                </c:pt>
                <c:pt idx="1396">
                  <c:v>45132.746747685182</c:v>
                </c:pt>
                <c:pt idx="1397">
                  <c:v>45132.746805555558</c:v>
                </c:pt>
                <c:pt idx="1398">
                  <c:v>45132.746851851851</c:v>
                </c:pt>
                <c:pt idx="1399">
                  <c:v>45132.746898148151</c:v>
                </c:pt>
                <c:pt idx="1400">
                  <c:v>45132.74695601852</c:v>
                </c:pt>
                <c:pt idx="1401">
                  <c:v>45132.747002314813</c:v>
                </c:pt>
                <c:pt idx="1402">
                  <c:v>45132.747048611112</c:v>
                </c:pt>
                <c:pt idx="1403">
                  <c:v>45132.747106481482</c:v>
                </c:pt>
                <c:pt idx="1404">
                  <c:v>45132.747152777774</c:v>
                </c:pt>
                <c:pt idx="1405">
                  <c:v>45132.747256944444</c:v>
                </c:pt>
                <c:pt idx="1406">
                  <c:v>45132.747303240743</c:v>
                </c:pt>
                <c:pt idx="1407">
                  <c:v>45132.747361111113</c:v>
                </c:pt>
                <c:pt idx="1408">
                  <c:v>45132.747407407405</c:v>
                </c:pt>
                <c:pt idx="1409">
                  <c:v>45132.747511574074</c:v>
                </c:pt>
                <c:pt idx="1410">
                  <c:v>45132.747557870367</c:v>
                </c:pt>
                <c:pt idx="1411">
                  <c:v>45132.747604166667</c:v>
                </c:pt>
                <c:pt idx="1412">
                  <c:v>45132.747662037036</c:v>
                </c:pt>
                <c:pt idx="1413">
                  <c:v>45132.747708333336</c:v>
                </c:pt>
                <c:pt idx="1414">
                  <c:v>45132.747754629629</c:v>
                </c:pt>
                <c:pt idx="1415">
                  <c:v>45132.747812499998</c:v>
                </c:pt>
                <c:pt idx="1416">
                  <c:v>45132.747858796298</c:v>
                </c:pt>
                <c:pt idx="1417">
                  <c:v>45132.74790509259</c:v>
                </c:pt>
                <c:pt idx="1418">
                  <c:v>45132.74796296296</c:v>
                </c:pt>
                <c:pt idx="1419">
                  <c:v>45132.748067129629</c:v>
                </c:pt>
                <c:pt idx="1420">
                  <c:v>45132.748113425929</c:v>
                </c:pt>
                <c:pt idx="1421">
                  <c:v>45132.748159722221</c:v>
                </c:pt>
                <c:pt idx="1422">
                  <c:v>45132.748217592591</c:v>
                </c:pt>
                <c:pt idx="1423">
                  <c:v>45132.748263888891</c:v>
                </c:pt>
                <c:pt idx="1424">
                  <c:v>45132.748310185183</c:v>
                </c:pt>
                <c:pt idx="1425">
                  <c:v>45132.748368055552</c:v>
                </c:pt>
                <c:pt idx="1426">
                  <c:v>45132.748414351852</c:v>
                </c:pt>
                <c:pt idx="1427">
                  <c:v>45132.748460648145</c:v>
                </c:pt>
                <c:pt idx="1428">
                  <c:v>45132.748518518521</c:v>
                </c:pt>
                <c:pt idx="1429">
                  <c:v>45132.748564814814</c:v>
                </c:pt>
                <c:pt idx="1430">
                  <c:v>45132.748668981483</c:v>
                </c:pt>
                <c:pt idx="1431">
                  <c:v>45132.748715277776</c:v>
                </c:pt>
                <c:pt idx="1432">
                  <c:v>45132.748761574076</c:v>
                </c:pt>
                <c:pt idx="1433">
                  <c:v>45132.748865740738</c:v>
                </c:pt>
                <c:pt idx="1434">
                  <c:v>45132.748912037037</c:v>
                </c:pt>
                <c:pt idx="1435">
                  <c:v>45132.748969907407</c:v>
                </c:pt>
                <c:pt idx="1436">
                  <c:v>45132.749016203707</c:v>
                </c:pt>
                <c:pt idx="1437">
                  <c:v>45132.749062499999</c:v>
                </c:pt>
                <c:pt idx="1438">
                  <c:v>45132.749120370368</c:v>
                </c:pt>
                <c:pt idx="1439">
                  <c:v>45132.749224537038</c:v>
                </c:pt>
                <c:pt idx="1440">
                  <c:v>45132.74927083333</c:v>
                </c:pt>
                <c:pt idx="1441">
                  <c:v>45132.74931712963</c:v>
                </c:pt>
                <c:pt idx="1442">
                  <c:v>45132.749374999999</c:v>
                </c:pt>
                <c:pt idx="1443">
                  <c:v>45132.749421296299</c:v>
                </c:pt>
                <c:pt idx="1444">
                  <c:v>45132.749467592592</c:v>
                </c:pt>
                <c:pt idx="1445">
                  <c:v>45132.749525462961</c:v>
                </c:pt>
                <c:pt idx="1446">
                  <c:v>45132.749571759261</c:v>
                </c:pt>
                <c:pt idx="1447">
                  <c:v>45132.749618055554</c:v>
                </c:pt>
                <c:pt idx="1448">
                  <c:v>45132.749675925923</c:v>
                </c:pt>
                <c:pt idx="1449">
                  <c:v>45132.749722222223</c:v>
                </c:pt>
                <c:pt idx="1450">
                  <c:v>45132.749768518515</c:v>
                </c:pt>
                <c:pt idx="1451">
                  <c:v>45132.749826388892</c:v>
                </c:pt>
                <c:pt idx="1452">
                  <c:v>45132.749872685185</c:v>
                </c:pt>
                <c:pt idx="1453">
                  <c:v>45132.749918981484</c:v>
                </c:pt>
                <c:pt idx="1454">
                  <c:v>45132.749976851854</c:v>
                </c:pt>
                <c:pt idx="1455">
                  <c:v>45132.750023148146</c:v>
                </c:pt>
                <c:pt idx="1456">
                  <c:v>45132.750069444446</c:v>
                </c:pt>
                <c:pt idx="1457">
                  <c:v>45132.750127314815</c:v>
                </c:pt>
                <c:pt idx="1458">
                  <c:v>45132.750173611108</c:v>
                </c:pt>
                <c:pt idx="1459">
                  <c:v>45132.750231481485</c:v>
                </c:pt>
                <c:pt idx="1460">
                  <c:v>45132.750277777777</c:v>
                </c:pt>
                <c:pt idx="1461">
                  <c:v>45132.750324074077</c:v>
                </c:pt>
                <c:pt idx="1462">
                  <c:v>45132.750381944446</c:v>
                </c:pt>
                <c:pt idx="1463">
                  <c:v>45132.750428240739</c:v>
                </c:pt>
                <c:pt idx="1464">
                  <c:v>45132.750474537039</c:v>
                </c:pt>
                <c:pt idx="1465">
                  <c:v>45132.750532407408</c:v>
                </c:pt>
                <c:pt idx="1466">
                  <c:v>45132.750578703701</c:v>
                </c:pt>
                <c:pt idx="1467">
                  <c:v>45132.750625000001</c:v>
                </c:pt>
                <c:pt idx="1468">
                  <c:v>45132.75068287037</c:v>
                </c:pt>
                <c:pt idx="1469">
                  <c:v>45132.75072916667</c:v>
                </c:pt>
                <c:pt idx="1470">
                  <c:v>45132.750775462962</c:v>
                </c:pt>
                <c:pt idx="1471">
                  <c:v>45132.750833333332</c:v>
                </c:pt>
                <c:pt idx="1472">
                  <c:v>45132.750879629632</c:v>
                </c:pt>
                <c:pt idx="1473">
                  <c:v>45132.750925925924</c:v>
                </c:pt>
                <c:pt idx="1474">
                  <c:v>45132.750983796293</c:v>
                </c:pt>
                <c:pt idx="1475">
                  <c:v>45132.751030092593</c:v>
                </c:pt>
                <c:pt idx="1476">
                  <c:v>45132.751076388886</c:v>
                </c:pt>
                <c:pt idx="1477">
                  <c:v>45132.751134259262</c:v>
                </c:pt>
                <c:pt idx="1478">
                  <c:v>45132.751180555555</c:v>
                </c:pt>
                <c:pt idx="1479">
                  <c:v>45132.751238425924</c:v>
                </c:pt>
                <c:pt idx="1480">
                  <c:v>45132.751284722224</c:v>
                </c:pt>
                <c:pt idx="1481">
                  <c:v>45132.751331018517</c:v>
                </c:pt>
                <c:pt idx="1482">
                  <c:v>45132.751388888886</c:v>
                </c:pt>
                <c:pt idx="1483">
                  <c:v>45132.751435185186</c:v>
                </c:pt>
                <c:pt idx="1484">
                  <c:v>45132.751481481479</c:v>
                </c:pt>
                <c:pt idx="1485">
                  <c:v>45132.751539351855</c:v>
                </c:pt>
                <c:pt idx="1486">
                  <c:v>45132.751585648148</c:v>
                </c:pt>
                <c:pt idx="1487">
                  <c:v>45132.751689814817</c:v>
                </c:pt>
                <c:pt idx="1488">
                  <c:v>45132.751736111109</c:v>
                </c:pt>
                <c:pt idx="1489">
                  <c:v>45132.751782407409</c:v>
                </c:pt>
                <c:pt idx="1490">
                  <c:v>45132.751840277779</c:v>
                </c:pt>
                <c:pt idx="1491">
                  <c:v>45132.751886574071</c:v>
                </c:pt>
                <c:pt idx="1492">
                  <c:v>45132.751932870371</c:v>
                </c:pt>
                <c:pt idx="1493">
                  <c:v>45132.75199074074</c:v>
                </c:pt>
                <c:pt idx="1494">
                  <c:v>45132.75203703704</c:v>
                </c:pt>
                <c:pt idx="1495">
                  <c:v>45132.752083333333</c:v>
                </c:pt>
                <c:pt idx="1496">
                  <c:v>45132.752141203702</c:v>
                </c:pt>
                <c:pt idx="1497">
                  <c:v>45132.752187500002</c:v>
                </c:pt>
                <c:pt idx="1498">
                  <c:v>45132.752245370371</c:v>
                </c:pt>
                <c:pt idx="1499">
                  <c:v>45132.752291666664</c:v>
                </c:pt>
                <c:pt idx="1500">
                  <c:v>45132.752337962964</c:v>
                </c:pt>
                <c:pt idx="1501">
                  <c:v>45132.752395833333</c:v>
                </c:pt>
                <c:pt idx="1502">
                  <c:v>45132.752442129633</c:v>
                </c:pt>
                <c:pt idx="1503">
                  <c:v>45132.752488425926</c:v>
                </c:pt>
                <c:pt idx="1504">
                  <c:v>45132.752546296295</c:v>
                </c:pt>
                <c:pt idx="1505">
                  <c:v>45132.752592592595</c:v>
                </c:pt>
                <c:pt idx="1506">
                  <c:v>45132.752638888887</c:v>
                </c:pt>
                <c:pt idx="1507">
                  <c:v>45132.752696759257</c:v>
                </c:pt>
                <c:pt idx="1508">
                  <c:v>45132.752743055556</c:v>
                </c:pt>
                <c:pt idx="1509">
                  <c:v>45132.752789351849</c:v>
                </c:pt>
                <c:pt idx="1510">
                  <c:v>45132.752847222226</c:v>
                </c:pt>
                <c:pt idx="1511">
                  <c:v>45132.752893518518</c:v>
                </c:pt>
                <c:pt idx="1512">
                  <c:v>45132.752939814818</c:v>
                </c:pt>
                <c:pt idx="1513">
                  <c:v>45132.752997685187</c:v>
                </c:pt>
                <c:pt idx="1514">
                  <c:v>45132.75304398148</c:v>
                </c:pt>
                <c:pt idx="1515">
                  <c:v>45132.75309027778</c:v>
                </c:pt>
                <c:pt idx="1516">
                  <c:v>45132.753148148149</c:v>
                </c:pt>
                <c:pt idx="1517">
                  <c:v>45132.753194444442</c:v>
                </c:pt>
                <c:pt idx="1518">
                  <c:v>45132.753252314818</c:v>
                </c:pt>
                <c:pt idx="1519">
                  <c:v>45132.753298611111</c:v>
                </c:pt>
                <c:pt idx="1520">
                  <c:v>45132.753344907411</c:v>
                </c:pt>
                <c:pt idx="1521">
                  <c:v>45132.75340277778</c:v>
                </c:pt>
                <c:pt idx="1522">
                  <c:v>45132.753449074073</c:v>
                </c:pt>
                <c:pt idx="1523">
                  <c:v>45132.753495370373</c:v>
                </c:pt>
                <c:pt idx="1524">
                  <c:v>45132.753553240742</c:v>
                </c:pt>
                <c:pt idx="1525">
                  <c:v>45132.753599537034</c:v>
                </c:pt>
                <c:pt idx="1526">
                  <c:v>45132.753645833334</c:v>
                </c:pt>
                <c:pt idx="1527">
                  <c:v>45132.753703703704</c:v>
                </c:pt>
                <c:pt idx="1528">
                  <c:v>45132.753750000003</c:v>
                </c:pt>
                <c:pt idx="1529">
                  <c:v>45132.753796296296</c:v>
                </c:pt>
                <c:pt idx="1530">
                  <c:v>45132.753854166665</c:v>
                </c:pt>
                <c:pt idx="1531">
                  <c:v>45132.753900462965</c:v>
                </c:pt>
                <c:pt idx="1532">
                  <c:v>45132.753946759258</c:v>
                </c:pt>
                <c:pt idx="1533">
                  <c:v>45132.754004629627</c:v>
                </c:pt>
                <c:pt idx="1534">
                  <c:v>45132.754050925927</c:v>
                </c:pt>
                <c:pt idx="1535">
                  <c:v>45132.75409722222</c:v>
                </c:pt>
                <c:pt idx="1536">
                  <c:v>45132.754155092596</c:v>
                </c:pt>
                <c:pt idx="1537">
                  <c:v>45132.754201388889</c:v>
                </c:pt>
                <c:pt idx="1538">
                  <c:v>45132.754259259258</c:v>
                </c:pt>
                <c:pt idx="1539">
                  <c:v>45132.754305555558</c:v>
                </c:pt>
                <c:pt idx="1540">
                  <c:v>45132.754351851851</c:v>
                </c:pt>
                <c:pt idx="1541">
                  <c:v>45132.75440972222</c:v>
                </c:pt>
                <c:pt idx="1542">
                  <c:v>45132.75445601852</c:v>
                </c:pt>
                <c:pt idx="1543">
                  <c:v>45132.754502314812</c:v>
                </c:pt>
                <c:pt idx="1544">
                  <c:v>45132.754560185182</c:v>
                </c:pt>
                <c:pt idx="1545">
                  <c:v>45132.754606481481</c:v>
                </c:pt>
                <c:pt idx="1546">
                  <c:v>45132.754710648151</c:v>
                </c:pt>
                <c:pt idx="1547">
                  <c:v>45132.754803240743</c:v>
                </c:pt>
                <c:pt idx="1548">
                  <c:v>45132.754861111112</c:v>
                </c:pt>
                <c:pt idx="1549">
                  <c:v>45132.754907407405</c:v>
                </c:pt>
                <c:pt idx="1550">
                  <c:v>45132.754953703705</c:v>
                </c:pt>
                <c:pt idx="1551">
                  <c:v>45132.755011574074</c:v>
                </c:pt>
                <c:pt idx="1552">
                  <c:v>45132.755057870374</c:v>
                </c:pt>
                <c:pt idx="1553">
                  <c:v>45132.755104166667</c:v>
                </c:pt>
                <c:pt idx="1554">
                  <c:v>45132.755162037036</c:v>
                </c:pt>
                <c:pt idx="1555">
                  <c:v>45132.755208333336</c:v>
                </c:pt>
                <c:pt idx="1556">
                  <c:v>45132.755266203705</c:v>
                </c:pt>
                <c:pt idx="1557">
                  <c:v>45132.755312499998</c:v>
                </c:pt>
                <c:pt idx="1558">
                  <c:v>45132.755358796298</c:v>
                </c:pt>
                <c:pt idx="1559">
                  <c:v>45132.755416666667</c:v>
                </c:pt>
                <c:pt idx="1560">
                  <c:v>45132.755462962959</c:v>
                </c:pt>
                <c:pt idx="1561">
                  <c:v>45132.755509259259</c:v>
                </c:pt>
                <c:pt idx="1562">
                  <c:v>45132.755567129629</c:v>
                </c:pt>
                <c:pt idx="1563">
                  <c:v>45132.755613425928</c:v>
                </c:pt>
                <c:pt idx="1564">
                  <c:v>45132.755659722221</c:v>
                </c:pt>
                <c:pt idx="1565">
                  <c:v>45132.75571759259</c:v>
                </c:pt>
                <c:pt idx="1566">
                  <c:v>45132.75576388889</c:v>
                </c:pt>
                <c:pt idx="1567">
                  <c:v>45132.755810185183</c:v>
                </c:pt>
                <c:pt idx="1568">
                  <c:v>45132.755868055552</c:v>
                </c:pt>
                <c:pt idx="1569">
                  <c:v>45132.755914351852</c:v>
                </c:pt>
                <c:pt idx="1570">
                  <c:v>45132.755960648145</c:v>
                </c:pt>
                <c:pt idx="1571">
                  <c:v>45132.756018518521</c:v>
                </c:pt>
                <c:pt idx="1572">
                  <c:v>45132.756064814814</c:v>
                </c:pt>
                <c:pt idx="1573">
                  <c:v>45132.756111111114</c:v>
                </c:pt>
                <c:pt idx="1574">
                  <c:v>45132.756168981483</c:v>
                </c:pt>
                <c:pt idx="1575">
                  <c:v>45132.756215277775</c:v>
                </c:pt>
                <c:pt idx="1576">
                  <c:v>45132.756273148145</c:v>
                </c:pt>
                <c:pt idx="1577">
                  <c:v>45132.756319444445</c:v>
                </c:pt>
                <c:pt idx="1578">
                  <c:v>45132.756365740737</c:v>
                </c:pt>
                <c:pt idx="1579">
                  <c:v>45132.756423611114</c:v>
                </c:pt>
                <c:pt idx="1580">
                  <c:v>45132.756469907406</c:v>
                </c:pt>
                <c:pt idx="1581">
                  <c:v>45132.756516203706</c:v>
                </c:pt>
                <c:pt idx="1582">
                  <c:v>45132.756574074076</c:v>
                </c:pt>
                <c:pt idx="1583">
                  <c:v>45132.756620370368</c:v>
                </c:pt>
                <c:pt idx="1584">
                  <c:v>45132.756666666668</c:v>
                </c:pt>
                <c:pt idx="1585">
                  <c:v>45132.756724537037</c:v>
                </c:pt>
                <c:pt idx="1586">
                  <c:v>45132.75677083333</c:v>
                </c:pt>
                <c:pt idx="1587">
                  <c:v>45132.75681712963</c:v>
                </c:pt>
                <c:pt idx="1588">
                  <c:v>45132.756874999999</c:v>
                </c:pt>
                <c:pt idx="1589">
                  <c:v>45132.756921296299</c:v>
                </c:pt>
                <c:pt idx="1590">
                  <c:v>45132.757025462961</c:v>
                </c:pt>
                <c:pt idx="1591">
                  <c:v>45132.757071759261</c:v>
                </c:pt>
                <c:pt idx="1592">
                  <c:v>45132.757118055553</c:v>
                </c:pt>
                <c:pt idx="1593">
                  <c:v>45132.757175925923</c:v>
                </c:pt>
                <c:pt idx="1594">
                  <c:v>45132.757222222222</c:v>
                </c:pt>
                <c:pt idx="1595">
                  <c:v>45132.757326388892</c:v>
                </c:pt>
                <c:pt idx="1596">
                  <c:v>45132.757372685184</c:v>
                </c:pt>
                <c:pt idx="1597">
                  <c:v>45132.757430555554</c:v>
                </c:pt>
                <c:pt idx="1598">
                  <c:v>45132.757476851853</c:v>
                </c:pt>
                <c:pt idx="1599">
                  <c:v>45132.757523148146</c:v>
                </c:pt>
                <c:pt idx="1600">
                  <c:v>45132.757581018515</c:v>
                </c:pt>
                <c:pt idx="1601">
                  <c:v>45132.757627314815</c:v>
                </c:pt>
                <c:pt idx="1602">
                  <c:v>45132.757673611108</c:v>
                </c:pt>
                <c:pt idx="1603">
                  <c:v>45132.757731481484</c:v>
                </c:pt>
                <c:pt idx="1604">
                  <c:v>45132.757777777777</c:v>
                </c:pt>
                <c:pt idx="1605">
                  <c:v>45132.757824074077</c:v>
                </c:pt>
                <c:pt idx="1606">
                  <c:v>45132.757881944446</c:v>
                </c:pt>
                <c:pt idx="1607">
                  <c:v>45132.757928240739</c:v>
                </c:pt>
                <c:pt idx="1608">
                  <c:v>45132.757974537039</c:v>
                </c:pt>
                <c:pt idx="1609">
                  <c:v>45132.758032407408</c:v>
                </c:pt>
                <c:pt idx="1610">
                  <c:v>45132.7580787037</c:v>
                </c:pt>
                <c:pt idx="1611">
                  <c:v>45132.758125</c:v>
                </c:pt>
                <c:pt idx="1612">
                  <c:v>45132.75818287037</c:v>
                </c:pt>
                <c:pt idx="1613">
                  <c:v>45132.758229166669</c:v>
                </c:pt>
                <c:pt idx="1614">
                  <c:v>45132.758287037039</c:v>
                </c:pt>
                <c:pt idx="1615">
                  <c:v>45132.758333333331</c:v>
                </c:pt>
                <c:pt idx="1616">
                  <c:v>45132.758379629631</c:v>
                </c:pt>
                <c:pt idx="1617">
                  <c:v>45132.758437500001</c:v>
                </c:pt>
                <c:pt idx="1618">
                  <c:v>45132.758483796293</c:v>
                </c:pt>
                <c:pt idx="1619">
                  <c:v>45132.758530092593</c:v>
                </c:pt>
                <c:pt idx="1620">
                  <c:v>45132.758587962962</c:v>
                </c:pt>
                <c:pt idx="1621">
                  <c:v>45132.758634259262</c:v>
                </c:pt>
                <c:pt idx="1622">
                  <c:v>45132.758680555555</c:v>
                </c:pt>
                <c:pt idx="1623">
                  <c:v>45132.758738425924</c:v>
                </c:pt>
                <c:pt idx="1624">
                  <c:v>45132.758784722224</c:v>
                </c:pt>
                <c:pt idx="1625">
                  <c:v>45132.758831018517</c:v>
                </c:pt>
                <c:pt idx="1626">
                  <c:v>45132.758888888886</c:v>
                </c:pt>
                <c:pt idx="1627">
                  <c:v>45132.758935185186</c:v>
                </c:pt>
                <c:pt idx="1628">
                  <c:v>45132.758981481478</c:v>
                </c:pt>
                <c:pt idx="1629">
                  <c:v>45132.759039351855</c:v>
                </c:pt>
                <c:pt idx="1630">
                  <c:v>45132.759085648147</c:v>
                </c:pt>
                <c:pt idx="1631">
                  <c:v>45132.759131944447</c:v>
                </c:pt>
                <c:pt idx="1632">
                  <c:v>45132.759189814817</c:v>
                </c:pt>
                <c:pt idx="1633">
                  <c:v>45132.759236111109</c:v>
                </c:pt>
                <c:pt idx="1634">
                  <c:v>45132.759293981479</c:v>
                </c:pt>
                <c:pt idx="1635">
                  <c:v>45132.759340277778</c:v>
                </c:pt>
                <c:pt idx="1636">
                  <c:v>45132.759386574071</c:v>
                </c:pt>
                <c:pt idx="1637">
                  <c:v>45132.759444444448</c:v>
                </c:pt>
                <c:pt idx="1638">
                  <c:v>45132.75949074074</c:v>
                </c:pt>
                <c:pt idx="1639">
                  <c:v>45132.75953703704</c:v>
                </c:pt>
                <c:pt idx="1640">
                  <c:v>45132.759594907409</c:v>
                </c:pt>
                <c:pt idx="1641">
                  <c:v>45132.759687500002</c:v>
                </c:pt>
                <c:pt idx="1642">
                  <c:v>45132.759745370371</c:v>
                </c:pt>
                <c:pt idx="1643">
                  <c:v>45132.759791666664</c:v>
                </c:pt>
                <c:pt idx="1644">
                  <c:v>45132.759837962964</c:v>
                </c:pt>
                <c:pt idx="1645">
                  <c:v>45132.759895833333</c:v>
                </c:pt>
                <c:pt idx="1646">
                  <c:v>45132.759942129633</c:v>
                </c:pt>
                <c:pt idx="1647">
                  <c:v>45132.759988425925</c:v>
                </c:pt>
                <c:pt idx="1648">
                  <c:v>45132.760046296295</c:v>
                </c:pt>
                <c:pt idx="1649">
                  <c:v>45132.760092592594</c:v>
                </c:pt>
                <c:pt idx="1650">
                  <c:v>45132.760138888887</c:v>
                </c:pt>
                <c:pt idx="1651">
                  <c:v>45132.760196759256</c:v>
                </c:pt>
                <c:pt idx="1652">
                  <c:v>45132.760300925926</c:v>
                </c:pt>
                <c:pt idx="1653">
                  <c:v>45132.760393518518</c:v>
                </c:pt>
                <c:pt idx="1654">
                  <c:v>45132.760451388887</c:v>
                </c:pt>
                <c:pt idx="1655">
                  <c:v>45132.760497685187</c:v>
                </c:pt>
                <c:pt idx="1656">
                  <c:v>45132.76054398148</c:v>
                </c:pt>
                <c:pt idx="1657">
                  <c:v>45132.760601851849</c:v>
                </c:pt>
                <c:pt idx="1658">
                  <c:v>45132.760648148149</c:v>
                </c:pt>
                <c:pt idx="1659">
                  <c:v>45132.760694444441</c:v>
                </c:pt>
                <c:pt idx="1660">
                  <c:v>45132.760752314818</c:v>
                </c:pt>
                <c:pt idx="1661">
                  <c:v>45132.760798611111</c:v>
                </c:pt>
                <c:pt idx="1662">
                  <c:v>45132.760949074072</c:v>
                </c:pt>
                <c:pt idx="1663">
                  <c:v>45132.760995370372</c:v>
                </c:pt>
                <c:pt idx="1664">
                  <c:v>45132.761053240742</c:v>
                </c:pt>
                <c:pt idx="1665">
                  <c:v>45132.761099537034</c:v>
                </c:pt>
                <c:pt idx="1666">
                  <c:v>45132.761145833334</c:v>
                </c:pt>
                <c:pt idx="1667">
                  <c:v>45132.761203703703</c:v>
                </c:pt>
                <c:pt idx="1668">
                  <c:v>45132.761250000003</c:v>
                </c:pt>
                <c:pt idx="1669">
                  <c:v>45132.761307870373</c:v>
                </c:pt>
                <c:pt idx="1670">
                  <c:v>45132.761354166665</c:v>
                </c:pt>
                <c:pt idx="1671">
                  <c:v>45132.761400462965</c:v>
                </c:pt>
                <c:pt idx="1672">
                  <c:v>45132.761458333334</c:v>
                </c:pt>
                <c:pt idx="1673">
                  <c:v>45132.761504629627</c:v>
                </c:pt>
                <c:pt idx="1674">
                  <c:v>45132.761550925927</c:v>
                </c:pt>
                <c:pt idx="1675">
                  <c:v>45132.761608796296</c:v>
                </c:pt>
                <c:pt idx="1676">
                  <c:v>45132.761655092596</c:v>
                </c:pt>
                <c:pt idx="1677">
                  <c:v>45132.761701388888</c:v>
                </c:pt>
                <c:pt idx="1678">
                  <c:v>45132.761759259258</c:v>
                </c:pt>
                <c:pt idx="1679">
                  <c:v>45132.761805555558</c:v>
                </c:pt>
                <c:pt idx="1680">
                  <c:v>45132.76185185185</c:v>
                </c:pt>
                <c:pt idx="1681">
                  <c:v>45132.76190972222</c:v>
                </c:pt>
                <c:pt idx="1682">
                  <c:v>45132.762002314812</c:v>
                </c:pt>
                <c:pt idx="1683">
                  <c:v>45132.762060185189</c:v>
                </c:pt>
                <c:pt idx="1684">
                  <c:v>45132.762106481481</c:v>
                </c:pt>
                <c:pt idx="1685">
                  <c:v>45132.762164351851</c:v>
                </c:pt>
                <c:pt idx="1686">
                  <c:v>45132.76221064815</c:v>
                </c:pt>
                <c:pt idx="1687">
                  <c:v>45132.762256944443</c:v>
                </c:pt>
                <c:pt idx="1688">
                  <c:v>45132.762314814812</c:v>
                </c:pt>
                <c:pt idx="1689">
                  <c:v>45132.762361111112</c:v>
                </c:pt>
                <c:pt idx="1690">
                  <c:v>45132.762407407405</c:v>
                </c:pt>
                <c:pt idx="1691">
                  <c:v>45132.762465277781</c:v>
                </c:pt>
                <c:pt idx="1692">
                  <c:v>45132.762511574074</c:v>
                </c:pt>
                <c:pt idx="1693">
                  <c:v>45132.762557870374</c:v>
                </c:pt>
                <c:pt idx="1694">
                  <c:v>45132.762615740743</c:v>
                </c:pt>
                <c:pt idx="1695">
                  <c:v>45132.762662037036</c:v>
                </c:pt>
                <c:pt idx="1696">
                  <c:v>45132.762708333335</c:v>
                </c:pt>
                <c:pt idx="1697">
                  <c:v>45132.762766203705</c:v>
                </c:pt>
                <c:pt idx="1698">
                  <c:v>45132.762812499997</c:v>
                </c:pt>
                <c:pt idx="1699">
                  <c:v>45132.762858796297</c:v>
                </c:pt>
                <c:pt idx="1700">
                  <c:v>45132.762916666667</c:v>
                </c:pt>
                <c:pt idx="1701">
                  <c:v>45132.762962962966</c:v>
                </c:pt>
                <c:pt idx="1702">
                  <c:v>45132.763009259259</c:v>
                </c:pt>
                <c:pt idx="1703">
                  <c:v>45132.763067129628</c:v>
                </c:pt>
                <c:pt idx="1704">
                  <c:v>45132.763113425928</c:v>
                </c:pt>
                <c:pt idx="1705">
                  <c:v>45132.763159722221</c:v>
                </c:pt>
                <c:pt idx="1706">
                  <c:v>45132.76321759259</c:v>
                </c:pt>
                <c:pt idx="1707">
                  <c:v>45132.76326388889</c:v>
                </c:pt>
                <c:pt idx="1708">
                  <c:v>45132.763321759259</c:v>
                </c:pt>
                <c:pt idx="1709">
                  <c:v>45132.763368055559</c:v>
                </c:pt>
                <c:pt idx="1710">
                  <c:v>45132.763414351852</c:v>
                </c:pt>
                <c:pt idx="1711">
                  <c:v>45132.763472222221</c:v>
                </c:pt>
                <c:pt idx="1712">
                  <c:v>45132.763518518521</c:v>
                </c:pt>
                <c:pt idx="1713">
                  <c:v>45132.763564814813</c:v>
                </c:pt>
                <c:pt idx="1714">
                  <c:v>45132.763622685183</c:v>
                </c:pt>
                <c:pt idx="1715">
                  <c:v>45132.763668981483</c:v>
                </c:pt>
                <c:pt idx="1716">
                  <c:v>45132.763715277775</c:v>
                </c:pt>
                <c:pt idx="1717">
                  <c:v>45132.763773148145</c:v>
                </c:pt>
                <c:pt idx="1718">
                  <c:v>45132.763819444444</c:v>
                </c:pt>
                <c:pt idx="1719">
                  <c:v>45132.763865740744</c:v>
                </c:pt>
                <c:pt idx="1720">
                  <c:v>45132.763923611114</c:v>
                </c:pt>
                <c:pt idx="1721">
                  <c:v>45132.763969907406</c:v>
                </c:pt>
                <c:pt idx="1722">
                  <c:v>45132.764016203706</c:v>
                </c:pt>
                <c:pt idx="1723">
                  <c:v>45132.764074074075</c:v>
                </c:pt>
                <c:pt idx="1724">
                  <c:v>45132.764120370368</c:v>
                </c:pt>
                <c:pt idx="1725">
                  <c:v>45132.764178240737</c:v>
                </c:pt>
                <c:pt idx="1726">
                  <c:v>45132.764224537037</c:v>
                </c:pt>
                <c:pt idx="1727">
                  <c:v>45132.764270833337</c:v>
                </c:pt>
                <c:pt idx="1728">
                  <c:v>45132.764328703706</c:v>
                </c:pt>
                <c:pt idx="1729">
                  <c:v>45132.764374999999</c:v>
                </c:pt>
                <c:pt idx="1730">
                  <c:v>45132.764421296299</c:v>
                </c:pt>
                <c:pt idx="1731">
                  <c:v>45132.764479166668</c:v>
                </c:pt>
                <c:pt idx="1732">
                  <c:v>45132.764525462961</c:v>
                </c:pt>
                <c:pt idx="1733">
                  <c:v>45132.76457175926</c:v>
                </c:pt>
                <c:pt idx="1734">
                  <c:v>45132.76462962963</c:v>
                </c:pt>
                <c:pt idx="1735">
                  <c:v>45132.764675925922</c:v>
                </c:pt>
                <c:pt idx="1736">
                  <c:v>45132.764722222222</c:v>
                </c:pt>
                <c:pt idx="1737">
                  <c:v>45132.764780092592</c:v>
                </c:pt>
                <c:pt idx="1738">
                  <c:v>45132.764826388891</c:v>
                </c:pt>
                <c:pt idx="1739">
                  <c:v>45132.764872685184</c:v>
                </c:pt>
                <c:pt idx="1740">
                  <c:v>45132.764930555553</c:v>
                </c:pt>
                <c:pt idx="1741">
                  <c:v>45132.764976851853</c:v>
                </c:pt>
                <c:pt idx="1742">
                  <c:v>45132.765023148146</c:v>
                </c:pt>
                <c:pt idx="1743">
                  <c:v>45132.765081018515</c:v>
                </c:pt>
                <c:pt idx="1744">
                  <c:v>45132.765127314815</c:v>
                </c:pt>
                <c:pt idx="1745">
                  <c:v>45132.765173611115</c:v>
                </c:pt>
                <c:pt idx="1746">
                  <c:v>45132.765231481484</c:v>
                </c:pt>
                <c:pt idx="1747">
                  <c:v>45132.765277777777</c:v>
                </c:pt>
                <c:pt idx="1748">
                  <c:v>45132.765335648146</c:v>
                </c:pt>
                <c:pt idx="1749">
                  <c:v>45132.765381944446</c:v>
                </c:pt>
                <c:pt idx="1750">
                  <c:v>45132.765428240738</c:v>
                </c:pt>
                <c:pt idx="1751">
                  <c:v>45132.765486111108</c:v>
                </c:pt>
                <c:pt idx="1752">
                  <c:v>45132.765532407408</c:v>
                </c:pt>
                <c:pt idx="1753">
                  <c:v>45132.7655787037</c:v>
                </c:pt>
                <c:pt idx="1754">
                  <c:v>45132.765636574077</c:v>
                </c:pt>
                <c:pt idx="1755">
                  <c:v>45132.765729166669</c:v>
                </c:pt>
                <c:pt idx="1756">
                  <c:v>45132.765787037039</c:v>
                </c:pt>
                <c:pt idx="1757">
                  <c:v>45132.765833333331</c:v>
                </c:pt>
                <c:pt idx="1758">
                  <c:v>45132.765879629631</c:v>
                </c:pt>
                <c:pt idx="1759">
                  <c:v>45132.7659375</c:v>
                </c:pt>
                <c:pt idx="1760">
                  <c:v>45132.765983796293</c:v>
                </c:pt>
                <c:pt idx="1761">
                  <c:v>45132.766030092593</c:v>
                </c:pt>
                <c:pt idx="1762">
                  <c:v>45132.766087962962</c:v>
                </c:pt>
                <c:pt idx="1763">
                  <c:v>45132.766134259262</c:v>
                </c:pt>
                <c:pt idx="1764">
                  <c:v>45132.766192129631</c:v>
                </c:pt>
                <c:pt idx="1765">
                  <c:v>45132.766238425924</c:v>
                </c:pt>
                <c:pt idx="1766">
                  <c:v>45132.766284722224</c:v>
                </c:pt>
                <c:pt idx="1767">
                  <c:v>45132.766342592593</c:v>
                </c:pt>
                <c:pt idx="1768">
                  <c:v>45132.766388888886</c:v>
                </c:pt>
                <c:pt idx="1769">
                  <c:v>45132.766435185185</c:v>
                </c:pt>
                <c:pt idx="1770">
                  <c:v>45132.766493055555</c:v>
                </c:pt>
                <c:pt idx="1771">
                  <c:v>45132.766539351855</c:v>
                </c:pt>
                <c:pt idx="1772">
                  <c:v>45132.766585648147</c:v>
                </c:pt>
                <c:pt idx="1773">
                  <c:v>45132.766643518517</c:v>
                </c:pt>
                <c:pt idx="1774">
                  <c:v>45132.766689814816</c:v>
                </c:pt>
                <c:pt idx="1775">
                  <c:v>45132.766736111109</c:v>
                </c:pt>
                <c:pt idx="1776">
                  <c:v>45132.766793981478</c:v>
                </c:pt>
                <c:pt idx="1777">
                  <c:v>45132.766840277778</c:v>
                </c:pt>
                <c:pt idx="1778">
                  <c:v>45132.766886574071</c:v>
                </c:pt>
                <c:pt idx="1779">
                  <c:v>45132.766944444447</c:v>
                </c:pt>
                <c:pt idx="1780">
                  <c:v>45132.76699074074</c:v>
                </c:pt>
                <c:pt idx="1781">
                  <c:v>45132.767141203702</c:v>
                </c:pt>
                <c:pt idx="1782">
                  <c:v>45132.767199074071</c:v>
                </c:pt>
                <c:pt idx="1783">
                  <c:v>45132.767245370371</c:v>
                </c:pt>
                <c:pt idx="1784">
                  <c:v>45132.767291666663</c:v>
                </c:pt>
                <c:pt idx="1785">
                  <c:v>45132.76734953704</c:v>
                </c:pt>
                <c:pt idx="1786">
                  <c:v>45132.767395833333</c:v>
                </c:pt>
                <c:pt idx="1787">
                  <c:v>45132.767442129632</c:v>
                </c:pt>
                <c:pt idx="1788">
                  <c:v>45132.767500000002</c:v>
                </c:pt>
                <c:pt idx="1789">
                  <c:v>45132.767546296294</c:v>
                </c:pt>
                <c:pt idx="1790">
                  <c:v>45132.767592592594</c:v>
                </c:pt>
                <c:pt idx="1791">
                  <c:v>45132.767650462964</c:v>
                </c:pt>
                <c:pt idx="1792">
                  <c:v>45132.767696759256</c:v>
                </c:pt>
                <c:pt idx="1793">
                  <c:v>45132.767743055556</c:v>
                </c:pt>
                <c:pt idx="1794">
                  <c:v>45132.767800925925</c:v>
                </c:pt>
                <c:pt idx="1795">
                  <c:v>45132.767847222225</c:v>
                </c:pt>
                <c:pt idx="1796">
                  <c:v>45132.767893518518</c:v>
                </c:pt>
                <c:pt idx="1797">
                  <c:v>45132.767951388887</c:v>
                </c:pt>
                <c:pt idx="1798">
                  <c:v>45132.767997685187</c:v>
                </c:pt>
                <c:pt idx="1799">
                  <c:v>45132.768043981479</c:v>
                </c:pt>
                <c:pt idx="1800">
                  <c:v>45132.768101851849</c:v>
                </c:pt>
                <c:pt idx="1801">
                  <c:v>45132.768148148149</c:v>
                </c:pt>
                <c:pt idx="1802">
                  <c:v>45132.768206018518</c:v>
                </c:pt>
                <c:pt idx="1803">
                  <c:v>45132.768252314818</c:v>
                </c:pt>
                <c:pt idx="1804">
                  <c:v>45132.76829861111</c:v>
                </c:pt>
                <c:pt idx="1805">
                  <c:v>45132.76840277778</c:v>
                </c:pt>
                <c:pt idx="1806">
                  <c:v>45132.768449074072</c:v>
                </c:pt>
                <c:pt idx="1807">
                  <c:v>45132.768506944441</c:v>
                </c:pt>
                <c:pt idx="1808">
                  <c:v>45132.768553240741</c:v>
                </c:pt>
                <c:pt idx="1809">
                  <c:v>45132.768599537034</c:v>
                </c:pt>
                <c:pt idx="1810">
                  <c:v>45132.768657407411</c:v>
                </c:pt>
                <c:pt idx="1811">
                  <c:v>45132.768703703703</c:v>
                </c:pt>
                <c:pt idx="1812">
                  <c:v>45132.768750000003</c:v>
                </c:pt>
                <c:pt idx="1813">
                  <c:v>45132.768807870372</c:v>
                </c:pt>
                <c:pt idx="1814">
                  <c:v>45132.768854166665</c:v>
                </c:pt>
                <c:pt idx="1815">
                  <c:v>45132.768900462965</c:v>
                </c:pt>
                <c:pt idx="1816">
                  <c:v>45132.768958333334</c:v>
                </c:pt>
                <c:pt idx="1817">
                  <c:v>45132.769004629627</c:v>
                </c:pt>
                <c:pt idx="1818">
                  <c:v>45132.769108796296</c:v>
                </c:pt>
                <c:pt idx="1819">
                  <c:v>45132.769155092596</c:v>
                </c:pt>
                <c:pt idx="1820">
                  <c:v>45132.769201388888</c:v>
                </c:pt>
                <c:pt idx="1821">
                  <c:v>45132.769259259258</c:v>
                </c:pt>
                <c:pt idx="1822">
                  <c:v>45132.769305555557</c:v>
                </c:pt>
                <c:pt idx="1823">
                  <c:v>45132.769363425927</c:v>
                </c:pt>
                <c:pt idx="1824">
                  <c:v>45132.769409722219</c:v>
                </c:pt>
                <c:pt idx="1825">
                  <c:v>45132.769456018519</c:v>
                </c:pt>
                <c:pt idx="1826">
                  <c:v>45132.769513888888</c:v>
                </c:pt>
                <c:pt idx="1827">
                  <c:v>45132.769560185188</c:v>
                </c:pt>
                <c:pt idx="1828">
                  <c:v>45132.769606481481</c:v>
                </c:pt>
                <c:pt idx="1829">
                  <c:v>45132.76966435185</c:v>
                </c:pt>
                <c:pt idx="1830">
                  <c:v>45132.76971064815</c:v>
                </c:pt>
                <c:pt idx="1831">
                  <c:v>45132.769756944443</c:v>
                </c:pt>
                <c:pt idx="1832">
                  <c:v>45132.769814814812</c:v>
                </c:pt>
                <c:pt idx="1833">
                  <c:v>45132.769861111112</c:v>
                </c:pt>
                <c:pt idx="1834">
                  <c:v>45132.769907407404</c:v>
                </c:pt>
                <c:pt idx="1835">
                  <c:v>45132.769965277781</c:v>
                </c:pt>
                <c:pt idx="1836">
                  <c:v>45132.770011574074</c:v>
                </c:pt>
                <c:pt idx="1837">
                  <c:v>45132.770057870373</c:v>
                </c:pt>
                <c:pt idx="1838">
                  <c:v>45132.770115740743</c:v>
                </c:pt>
                <c:pt idx="1839">
                  <c:v>45132.770208333335</c:v>
                </c:pt>
                <c:pt idx="1840">
                  <c:v>45132.770266203705</c:v>
                </c:pt>
                <c:pt idx="1841">
                  <c:v>45132.770312499997</c:v>
                </c:pt>
                <c:pt idx="1842">
                  <c:v>45132.770358796297</c:v>
                </c:pt>
                <c:pt idx="1843">
                  <c:v>45132.770416666666</c:v>
                </c:pt>
                <c:pt idx="1844">
                  <c:v>45132.770462962966</c:v>
                </c:pt>
                <c:pt idx="1845">
                  <c:v>45132.770520833335</c:v>
                </c:pt>
                <c:pt idx="1846">
                  <c:v>45132.770613425928</c:v>
                </c:pt>
                <c:pt idx="1847">
                  <c:v>45132.770671296297</c:v>
                </c:pt>
                <c:pt idx="1848">
                  <c:v>45132.77071759259</c:v>
                </c:pt>
                <c:pt idx="1849">
                  <c:v>45132.77076388889</c:v>
                </c:pt>
                <c:pt idx="1850">
                  <c:v>45132.770821759259</c:v>
                </c:pt>
                <c:pt idx="1851">
                  <c:v>45132.770868055559</c:v>
                </c:pt>
                <c:pt idx="1852">
                  <c:v>45132.770914351851</c:v>
                </c:pt>
                <c:pt idx="1853">
                  <c:v>45132.770972222221</c:v>
                </c:pt>
                <c:pt idx="1854">
                  <c:v>45132.771018518521</c:v>
                </c:pt>
                <c:pt idx="1855">
                  <c:v>45132.771064814813</c:v>
                </c:pt>
                <c:pt idx="1856">
                  <c:v>45132.771122685182</c:v>
                </c:pt>
                <c:pt idx="1857">
                  <c:v>45132.771215277775</c:v>
                </c:pt>
                <c:pt idx="1858">
                  <c:v>45132.771273148152</c:v>
                </c:pt>
                <c:pt idx="1859">
                  <c:v>45132.771319444444</c:v>
                </c:pt>
                <c:pt idx="1860">
                  <c:v>45132.771365740744</c:v>
                </c:pt>
                <c:pt idx="1861">
                  <c:v>45132.771423611113</c:v>
                </c:pt>
                <c:pt idx="1862">
                  <c:v>45132.771516203706</c:v>
                </c:pt>
                <c:pt idx="1863">
                  <c:v>45132.771620370368</c:v>
                </c:pt>
                <c:pt idx="1864">
                  <c:v>45132.771678240744</c:v>
                </c:pt>
                <c:pt idx="1865">
                  <c:v>45132.771724537037</c:v>
                </c:pt>
                <c:pt idx="1866">
                  <c:v>45132.771770833337</c:v>
                </c:pt>
                <c:pt idx="1867">
                  <c:v>45132.771874999999</c:v>
                </c:pt>
                <c:pt idx="1868">
                  <c:v>45132.771921296298</c:v>
                </c:pt>
                <c:pt idx="1869">
                  <c:v>45132.771979166668</c:v>
                </c:pt>
                <c:pt idx="1870">
                  <c:v>45132.77202546296</c:v>
                </c:pt>
                <c:pt idx="1871">
                  <c:v>45132.77207175926</c:v>
                </c:pt>
                <c:pt idx="1872">
                  <c:v>45132.772129629629</c:v>
                </c:pt>
                <c:pt idx="1873">
                  <c:v>45132.772175925929</c:v>
                </c:pt>
                <c:pt idx="1874">
                  <c:v>45132.772222222222</c:v>
                </c:pt>
                <c:pt idx="1875">
                  <c:v>45132.772280092591</c:v>
                </c:pt>
                <c:pt idx="1876">
                  <c:v>45132.772326388891</c:v>
                </c:pt>
                <c:pt idx="1877">
                  <c:v>45132.772372685184</c:v>
                </c:pt>
                <c:pt idx="1878">
                  <c:v>45132.772430555553</c:v>
                </c:pt>
                <c:pt idx="1879">
                  <c:v>45132.772476851853</c:v>
                </c:pt>
                <c:pt idx="1880">
                  <c:v>45132.772523148145</c:v>
                </c:pt>
                <c:pt idx="1881">
                  <c:v>45132.772581018522</c:v>
                </c:pt>
                <c:pt idx="1882">
                  <c:v>45132.772627314815</c:v>
                </c:pt>
                <c:pt idx="1883">
                  <c:v>45132.772673611114</c:v>
                </c:pt>
                <c:pt idx="1884">
                  <c:v>45132.772731481484</c:v>
                </c:pt>
                <c:pt idx="1885">
                  <c:v>45132.772777777776</c:v>
                </c:pt>
                <c:pt idx="1886">
                  <c:v>45132.772824074076</c:v>
                </c:pt>
                <c:pt idx="1887">
                  <c:v>45132.772881944446</c:v>
                </c:pt>
                <c:pt idx="1888">
                  <c:v>45132.772928240738</c:v>
                </c:pt>
                <c:pt idx="1889">
                  <c:v>45132.772986111115</c:v>
                </c:pt>
                <c:pt idx="1890">
                  <c:v>45132.773032407407</c:v>
                </c:pt>
                <c:pt idx="1891">
                  <c:v>45132.773078703707</c:v>
                </c:pt>
                <c:pt idx="1892">
                  <c:v>45132.773182870369</c:v>
                </c:pt>
                <c:pt idx="1893">
                  <c:v>45132.773229166669</c:v>
                </c:pt>
                <c:pt idx="1894">
                  <c:v>45132.773287037038</c:v>
                </c:pt>
                <c:pt idx="1895">
                  <c:v>45132.773333333331</c:v>
                </c:pt>
                <c:pt idx="1896">
                  <c:v>45132.773379629631</c:v>
                </c:pt>
                <c:pt idx="1897">
                  <c:v>45132.7734375</c:v>
                </c:pt>
                <c:pt idx="1898">
                  <c:v>45132.7734837963</c:v>
                </c:pt>
                <c:pt idx="1899">
                  <c:v>45132.773530092592</c:v>
                </c:pt>
                <c:pt idx="1900">
                  <c:v>45132.773587962962</c:v>
                </c:pt>
                <c:pt idx="1901">
                  <c:v>45132.773634259262</c:v>
                </c:pt>
                <c:pt idx="1902">
                  <c:v>45132.773680555554</c:v>
                </c:pt>
                <c:pt idx="1903">
                  <c:v>45132.773738425924</c:v>
                </c:pt>
                <c:pt idx="1904">
                  <c:v>45132.773784722223</c:v>
                </c:pt>
                <c:pt idx="1905">
                  <c:v>45132.773831018516</c:v>
                </c:pt>
                <c:pt idx="1906">
                  <c:v>45132.773935185185</c:v>
                </c:pt>
                <c:pt idx="1907">
                  <c:v>45132.773981481485</c:v>
                </c:pt>
                <c:pt idx="1908">
                  <c:v>45132.774039351854</c:v>
                </c:pt>
                <c:pt idx="1909">
                  <c:v>45132.774085648147</c:v>
                </c:pt>
                <c:pt idx="1910">
                  <c:v>45132.774131944447</c:v>
                </c:pt>
                <c:pt idx="1911">
                  <c:v>45132.774189814816</c:v>
                </c:pt>
                <c:pt idx="1912">
                  <c:v>45132.774236111109</c:v>
                </c:pt>
                <c:pt idx="1913">
                  <c:v>45132.774282407408</c:v>
                </c:pt>
                <c:pt idx="1914">
                  <c:v>45132.774340277778</c:v>
                </c:pt>
                <c:pt idx="1915">
                  <c:v>45132.774386574078</c:v>
                </c:pt>
                <c:pt idx="1916">
                  <c:v>45132.774444444447</c:v>
                </c:pt>
                <c:pt idx="1917">
                  <c:v>45132.77449074074</c:v>
                </c:pt>
                <c:pt idx="1918">
                  <c:v>45132.774537037039</c:v>
                </c:pt>
                <c:pt idx="1919">
                  <c:v>45132.774594907409</c:v>
                </c:pt>
                <c:pt idx="1920">
                  <c:v>45132.774641203701</c:v>
                </c:pt>
                <c:pt idx="1921">
                  <c:v>45132.774687500001</c:v>
                </c:pt>
                <c:pt idx="1922">
                  <c:v>45132.774745370371</c:v>
                </c:pt>
                <c:pt idx="1923">
                  <c:v>45132.774791666663</c:v>
                </c:pt>
                <c:pt idx="1924">
                  <c:v>45132.774837962963</c:v>
                </c:pt>
                <c:pt idx="1925">
                  <c:v>45132.774895833332</c:v>
                </c:pt>
                <c:pt idx="1926">
                  <c:v>45132.774942129632</c:v>
                </c:pt>
                <c:pt idx="1927">
                  <c:v>45132.774988425925</c:v>
                </c:pt>
                <c:pt idx="1928">
                  <c:v>45132.775046296294</c:v>
                </c:pt>
                <c:pt idx="1929">
                  <c:v>45132.775092592594</c:v>
                </c:pt>
                <c:pt idx="1930">
                  <c:v>45132.775138888886</c:v>
                </c:pt>
                <c:pt idx="1931">
                  <c:v>45132.775196759256</c:v>
                </c:pt>
                <c:pt idx="1932">
                  <c:v>45132.775243055556</c:v>
                </c:pt>
                <c:pt idx="1933">
                  <c:v>45132.775289351855</c:v>
                </c:pt>
                <c:pt idx="1934">
                  <c:v>45132.775347222225</c:v>
                </c:pt>
                <c:pt idx="1935">
                  <c:v>45132.775393518517</c:v>
                </c:pt>
                <c:pt idx="1936">
                  <c:v>45132.775439814817</c:v>
                </c:pt>
                <c:pt idx="1937">
                  <c:v>45132.775497685187</c:v>
                </c:pt>
                <c:pt idx="1938">
                  <c:v>45132.775543981479</c:v>
                </c:pt>
                <c:pt idx="1939">
                  <c:v>45132.775648148148</c:v>
                </c:pt>
                <c:pt idx="1940">
                  <c:v>45132.775694444441</c:v>
                </c:pt>
                <c:pt idx="1941">
                  <c:v>45132.775740740741</c:v>
                </c:pt>
                <c:pt idx="1942">
                  <c:v>45132.77579861111</c:v>
                </c:pt>
                <c:pt idx="1943">
                  <c:v>45132.77584490741</c:v>
                </c:pt>
                <c:pt idx="1944">
                  <c:v>45132.775902777779</c:v>
                </c:pt>
                <c:pt idx="1945">
                  <c:v>45132.775949074072</c:v>
                </c:pt>
                <c:pt idx="1946">
                  <c:v>45132.775995370372</c:v>
                </c:pt>
                <c:pt idx="1947">
                  <c:v>45132.776099537034</c:v>
                </c:pt>
                <c:pt idx="1948">
                  <c:v>45132.776145833333</c:v>
                </c:pt>
                <c:pt idx="1949">
                  <c:v>45132.776203703703</c:v>
                </c:pt>
                <c:pt idx="1950">
                  <c:v>45132.776250000003</c:v>
                </c:pt>
                <c:pt idx="1951">
                  <c:v>45132.776296296295</c:v>
                </c:pt>
                <c:pt idx="1952">
                  <c:v>45132.776354166665</c:v>
                </c:pt>
                <c:pt idx="1953">
                  <c:v>45132.776400462964</c:v>
                </c:pt>
                <c:pt idx="1954">
                  <c:v>45132.776446759257</c:v>
                </c:pt>
                <c:pt idx="1955">
                  <c:v>45132.776504629626</c:v>
                </c:pt>
                <c:pt idx="1956">
                  <c:v>45132.776550925926</c:v>
                </c:pt>
                <c:pt idx="1957">
                  <c:v>45132.776597222219</c:v>
                </c:pt>
                <c:pt idx="1958">
                  <c:v>45132.776655092595</c:v>
                </c:pt>
                <c:pt idx="1959">
                  <c:v>45132.776701388888</c:v>
                </c:pt>
                <c:pt idx="1960">
                  <c:v>45132.776747685188</c:v>
                </c:pt>
                <c:pt idx="1961">
                  <c:v>45132.776805555557</c:v>
                </c:pt>
                <c:pt idx="1962">
                  <c:v>45132.77685185185</c:v>
                </c:pt>
                <c:pt idx="1963">
                  <c:v>45132.776898148149</c:v>
                </c:pt>
                <c:pt idx="1964">
                  <c:v>45132.776956018519</c:v>
                </c:pt>
                <c:pt idx="1965">
                  <c:v>45132.777002314811</c:v>
                </c:pt>
                <c:pt idx="1966">
                  <c:v>45132.777060185188</c:v>
                </c:pt>
                <c:pt idx="1967">
                  <c:v>45132.777106481481</c:v>
                </c:pt>
                <c:pt idx="1968">
                  <c:v>45132.77715277778</c:v>
                </c:pt>
                <c:pt idx="1969">
                  <c:v>45132.77721064815</c:v>
                </c:pt>
                <c:pt idx="1970">
                  <c:v>45132.777256944442</c:v>
                </c:pt>
                <c:pt idx="1971">
                  <c:v>45132.777361111112</c:v>
                </c:pt>
                <c:pt idx="1972">
                  <c:v>45132.777407407404</c:v>
                </c:pt>
                <c:pt idx="1973">
                  <c:v>45132.777511574073</c:v>
                </c:pt>
                <c:pt idx="1974">
                  <c:v>45132.777557870373</c:v>
                </c:pt>
                <c:pt idx="1975">
                  <c:v>45132.777604166666</c:v>
                </c:pt>
                <c:pt idx="1976">
                  <c:v>45132.777662037035</c:v>
                </c:pt>
                <c:pt idx="1977">
                  <c:v>45132.777708333335</c:v>
                </c:pt>
                <c:pt idx="1978">
                  <c:v>45132.777754629627</c:v>
                </c:pt>
                <c:pt idx="1979">
                  <c:v>45132.777812499997</c:v>
                </c:pt>
                <c:pt idx="1980">
                  <c:v>45132.777858796297</c:v>
                </c:pt>
                <c:pt idx="1981">
                  <c:v>45132.777905092589</c:v>
                </c:pt>
                <c:pt idx="1982">
                  <c:v>45132.777962962966</c:v>
                </c:pt>
                <c:pt idx="1983">
                  <c:v>45132.778009259258</c:v>
                </c:pt>
                <c:pt idx="1984">
                  <c:v>45132.778055555558</c:v>
                </c:pt>
                <c:pt idx="1985">
                  <c:v>45132.778113425928</c:v>
                </c:pt>
                <c:pt idx="1986">
                  <c:v>45132.77815972222</c:v>
                </c:pt>
                <c:pt idx="1987">
                  <c:v>45132.778217592589</c:v>
                </c:pt>
                <c:pt idx="1988">
                  <c:v>45132.778263888889</c:v>
                </c:pt>
                <c:pt idx="1989">
                  <c:v>45132.778310185182</c:v>
                </c:pt>
                <c:pt idx="1990">
                  <c:v>45132.778368055559</c:v>
                </c:pt>
                <c:pt idx="1991">
                  <c:v>45132.778414351851</c:v>
                </c:pt>
                <c:pt idx="1992">
                  <c:v>45132.778460648151</c:v>
                </c:pt>
                <c:pt idx="1993">
                  <c:v>45132.77851851852</c:v>
                </c:pt>
                <c:pt idx="1994">
                  <c:v>45132.778564814813</c:v>
                </c:pt>
                <c:pt idx="1995">
                  <c:v>45132.778611111113</c:v>
                </c:pt>
                <c:pt idx="1996">
                  <c:v>45132.778668981482</c:v>
                </c:pt>
                <c:pt idx="1997">
                  <c:v>45132.778715277775</c:v>
                </c:pt>
                <c:pt idx="1998">
                  <c:v>45132.778761574074</c:v>
                </c:pt>
                <c:pt idx="1999">
                  <c:v>45132.778819444444</c:v>
                </c:pt>
                <c:pt idx="2000">
                  <c:v>45132.778865740744</c:v>
                </c:pt>
                <c:pt idx="2001">
                  <c:v>45132.778912037036</c:v>
                </c:pt>
                <c:pt idx="2002">
                  <c:v>45132.778969907406</c:v>
                </c:pt>
                <c:pt idx="2003">
                  <c:v>45132.779016203705</c:v>
                </c:pt>
                <c:pt idx="2004">
                  <c:v>45132.779062499998</c:v>
                </c:pt>
                <c:pt idx="2005">
                  <c:v>45132.779120370367</c:v>
                </c:pt>
                <c:pt idx="2006">
                  <c:v>45132.779166666667</c:v>
                </c:pt>
                <c:pt idx="2007">
                  <c:v>45132.77921296296</c:v>
                </c:pt>
                <c:pt idx="2008">
                  <c:v>45132.779270833336</c:v>
                </c:pt>
                <c:pt idx="2009">
                  <c:v>45132.779317129629</c:v>
                </c:pt>
                <c:pt idx="2010">
                  <c:v>45132.779374999998</c:v>
                </c:pt>
                <c:pt idx="2011">
                  <c:v>45132.779421296298</c:v>
                </c:pt>
                <c:pt idx="2012">
                  <c:v>45132.779467592591</c:v>
                </c:pt>
                <c:pt idx="2013">
                  <c:v>45132.77952546296</c:v>
                </c:pt>
                <c:pt idx="2014">
                  <c:v>45132.77957175926</c:v>
                </c:pt>
                <c:pt idx="2015">
                  <c:v>45132.779618055552</c:v>
                </c:pt>
                <c:pt idx="2016">
                  <c:v>45132.779675925929</c:v>
                </c:pt>
                <c:pt idx="2017">
                  <c:v>45132.779722222222</c:v>
                </c:pt>
                <c:pt idx="2018">
                  <c:v>45132.779768518521</c:v>
                </c:pt>
                <c:pt idx="2019">
                  <c:v>45132.779826388891</c:v>
                </c:pt>
                <c:pt idx="2020">
                  <c:v>45132.779872685183</c:v>
                </c:pt>
                <c:pt idx="2021">
                  <c:v>45132.779918981483</c:v>
                </c:pt>
                <c:pt idx="2022">
                  <c:v>45132.779976851853</c:v>
                </c:pt>
                <c:pt idx="2023">
                  <c:v>45132.780023148145</c:v>
                </c:pt>
                <c:pt idx="2024">
                  <c:v>45132.780069444445</c:v>
                </c:pt>
                <c:pt idx="2025">
                  <c:v>45132.780127314814</c:v>
                </c:pt>
                <c:pt idx="2026">
                  <c:v>45132.780173611114</c:v>
                </c:pt>
                <c:pt idx="2027">
                  <c:v>45132.780219907407</c:v>
                </c:pt>
                <c:pt idx="2028">
                  <c:v>45132.780277777776</c:v>
                </c:pt>
                <c:pt idx="2029">
                  <c:v>45132.780324074076</c:v>
                </c:pt>
                <c:pt idx="2030">
                  <c:v>45132.780381944445</c:v>
                </c:pt>
                <c:pt idx="2031">
                  <c:v>45132.780428240738</c:v>
                </c:pt>
                <c:pt idx="2032">
                  <c:v>45132.780474537038</c:v>
                </c:pt>
                <c:pt idx="2033">
                  <c:v>45132.780532407407</c:v>
                </c:pt>
                <c:pt idx="2034">
                  <c:v>45132.780578703707</c:v>
                </c:pt>
                <c:pt idx="2035">
                  <c:v>45132.780624999999</c:v>
                </c:pt>
                <c:pt idx="2036">
                  <c:v>45132.780682870369</c:v>
                </c:pt>
                <c:pt idx="2037">
                  <c:v>45132.780729166669</c:v>
                </c:pt>
                <c:pt idx="2038">
                  <c:v>45132.780775462961</c:v>
                </c:pt>
                <c:pt idx="2039">
                  <c:v>45132.780833333331</c:v>
                </c:pt>
                <c:pt idx="2040">
                  <c:v>45132.78087962963</c:v>
                </c:pt>
                <c:pt idx="2041">
                  <c:v>45132.780925925923</c:v>
                </c:pt>
                <c:pt idx="2042">
                  <c:v>45132.7809837963</c:v>
                </c:pt>
                <c:pt idx="2043">
                  <c:v>45132.781030092592</c:v>
                </c:pt>
                <c:pt idx="2044">
                  <c:v>45132.781076388892</c:v>
                </c:pt>
                <c:pt idx="2045">
                  <c:v>45132.781134259261</c:v>
                </c:pt>
                <c:pt idx="2046">
                  <c:v>45132.781180555554</c:v>
                </c:pt>
                <c:pt idx="2047">
                  <c:v>45132.781226851854</c:v>
                </c:pt>
                <c:pt idx="2048">
                  <c:v>45132.781284722223</c:v>
                </c:pt>
                <c:pt idx="2049">
                  <c:v>45132.781331018516</c:v>
                </c:pt>
                <c:pt idx="2050">
                  <c:v>45132.781377314815</c:v>
                </c:pt>
                <c:pt idx="2051">
                  <c:v>45132.781435185185</c:v>
                </c:pt>
                <c:pt idx="2052">
                  <c:v>45132.781481481485</c:v>
                </c:pt>
                <c:pt idx="2053">
                  <c:v>45132.781539351854</c:v>
                </c:pt>
                <c:pt idx="2054">
                  <c:v>45132.781585648147</c:v>
                </c:pt>
                <c:pt idx="2055">
                  <c:v>45132.781631944446</c:v>
                </c:pt>
                <c:pt idx="2056">
                  <c:v>45132.781689814816</c:v>
                </c:pt>
                <c:pt idx="2057">
                  <c:v>45132.781736111108</c:v>
                </c:pt>
                <c:pt idx="2058">
                  <c:v>45132.781782407408</c:v>
                </c:pt>
                <c:pt idx="2059">
                  <c:v>45132.781840277778</c:v>
                </c:pt>
                <c:pt idx="2060">
                  <c:v>45132.781886574077</c:v>
                </c:pt>
                <c:pt idx="2061">
                  <c:v>45132.78193287037</c:v>
                </c:pt>
                <c:pt idx="2062">
                  <c:v>45132.781990740739</c:v>
                </c:pt>
                <c:pt idx="2063">
                  <c:v>45132.782037037039</c:v>
                </c:pt>
                <c:pt idx="2064">
                  <c:v>45132.782083333332</c:v>
                </c:pt>
                <c:pt idx="2065">
                  <c:v>45132.782141203701</c:v>
                </c:pt>
                <c:pt idx="2066">
                  <c:v>45132.782187500001</c:v>
                </c:pt>
                <c:pt idx="2067">
                  <c:v>45132.782233796293</c:v>
                </c:pt>
                <c:pt idx="2068">
                  <c:v>45132.78229166667</c:v>
                </c:pt>
                <c:pt idx="2069">
                  <c:v>45132.782337962963</c:v>
                </c:pt>
                <c:pt idx="2070">
                  <c:v>45132.782384259262</c:v>
                </c:pt>
                <c:pt idx="2071">
                  <c:v>45132.782442129632</c:v>
                </c:pt>
                <c:pt idx="2072">
                  <c:v>45132.782534722224</c:v>
                </c:pt>
                <c:pt idx="2073">
                  <c:v>45132.782592592594</c:v>
                </c:pt>
                <c:pt idx="2074">
                  <c:v>45132.782638888886</c:v>
                </c:pt>
                <c:pt idx="2075">
                  <c:v>45132.782696759263</c:v>
                </c:pt>
                <c:pt idx="2076">
                  <c:v>45132.782743055555</c:v>
                </c:pt>
                <c:pt idx="2077">
                  <c:v>45132.782789351855</c:v>
                </c:pt>
                <c:pt idx="2078">
                  <c:v>45132.782847222225</c:v>
                </c:pt>
                <c:pt idx="2079">
                  <c:v>45132.782893518517</c:v>
                </c:pt>
                <c:pt idx="2080">
                  <c:v>45132.782939814817</c:v>
                </c:pt>
                <c:pt idx="2081">
                  <c:v>45132.782997685186</c:v>
                </c:pt>
                <c:pt idx="2082">
                  <c:v>45132.783043981479</c:v>
                </c:pt>
                <c:pt idx="2083">
                  <c:v>45132.783090277779</c:v>
                </c:pt>
                <c:pt idx="2084">
                  <c:v>45132.783148148148</c:v>
                </c:pt>
                <c:pt idx="2085">
                  <c:v>45132.783194444448</c:v>
                </c:pt>
                <c:pt idx="2086">
                  <c:v>45132.78324074074</c:v>
                </c:pt>
                <c:pt idx="2087">
                  <c:v>45132.78329861111</c:v>
                </c:pt>
                <c:pt idx="2088">
                  <c:v>45132.78334490741</c:v>
                </c:pt>
                <c:pt idx="2089">
                  <c:v>45132.783391203702</c:v>
                </c:pt>
                <c:pt idx="2090">
                  <c:v>45132.783449074072</c:v>
                </c:pt>
                <c:pt idx="2091">
                  <c:v>45132.783495370371</c:v>
                </c:pt>
                <c:pt idx="2092">
                  <c:v>45132.783541666664</c:v>
                </c:pt>
                <c:pt idx="2093">
                  <c:v>45132.783599537041</c:v>
                </c:pt>
                <c:pt idx="2094">
                  <c:v>45132.783645833333</c:v>
                </c:pt>
                <c:pt idx="2095">
                  <c:v>45132.783692129633</c:v>
                </c:pt>
                <c:pt idx="2096">
                  <c:v>45132.783750000002</c:v>
                </c:pt>
                <c:pt idx="2097">
                  <c:v>45132.783796296295</c:v>
                </c:pt>
                <c:pt idx="2098">
                  <c:v>45132.783854166664</c:v>
                </c:pt>
                <c:pt idx="2099">
                  <c:v>45132.783900462964</c:v>
                </c:pt>
                <c:pt idx="2100">
                  <c:v>45132.783946759257</c:v>
                </c:pt>
                <c:pt idx="2101">
                  <c:v>45132.784004629626</c:v>
                </c:pt>
                <c:pt idx="2102">
                  <c:v>45132.784050925926</c:v>
                </c:pt>
                <c:pt idx="2103">
                  <c:v>45132.784097222226</c:v>
                </c:pt>
                <c:pt idx="2104">
                  <c:v>45132.784155092595</c:v>
                </c:pt>
                <c:pt idx="2105">
                  <c:v>45132.784201388888</c:v>
                </c:pt>
                <c:pt idx="2106">
                  <c:v>45132.784247685187</c:v>
                </c:pt>
                <c:pt idx="2107">
                  <c:v>45132.784305555557</c:v>
                </c:pt>
                <c:pt idx="2108">
                  <c:v>45132.784351851849</c:v>
                </c:pt>
                <c:pt idx="2109">
                  <c:v>45132.784398148149</c:v>
                </c:pt>
                <c:pt idx="2110">
                  <c:v>45132.784456018519</c:v>
                </c:pt>
                <c:pt idx="2111">
                  <c:v>45132.784502314818</c:v>
                </c:pt>
                <c:pt idx="2112">
                  <c:v>45132.78460648148</c:v>
                </c:pt>
                <c:pt idx="2113">
                  <c:v>45132.784699074073</c:v>
                </c:pt>
                <c:pt idx="2114">
                  <c:v>45132.784756944442</c:v>
                </c:pt>
                <c:pt idx="2115">
                  <c:v>45132.784803240742</c:v>
                </c:pt>
                <c:pt idx="2116">
                  <c:v>45132.784861111111</c:v>
                </c:pt>
                <c:pt idx="2117">
                  <c:v>45132.784907407404</c:v>
                </c:pt>
                <c:pt idx="2118">
                  <c:v>45132.784953703704</c:v>
                </c:pt>
                <c:pt idx="2119">
                  <c:v>45132.785011574073</c:v>
                </c:pt>
                <c:pt idx="2120">
                  <c:v>45132.785104166665</c:v>
                </c:pt>
                <c:pt idx="2121">
                  <c:v>45132.785162037035</c:v>
                </c:pt>
                <c:pt idx="2122">
                  <c:v>45132.785208333335</c:v>
                </c:pt>
                <c:pt idx="2123">
                  <c:v>45132.785254629627</c:v>
                </c:pt>
                <c:pt idx="2124">
                  <c:v>45132.785312499997</c:v>
                </c:pt>
                <c:pt idx="2125">
                  <c:v>45132.785358796296</c:v>
                </c:pt>
                <c:pt idx="2126">
                  <c:v>45132.785405092596</c:v>
                </c:pt>
                <c:pt idx="2127">
                  <c:v>45132.785462962966</c:v>
                </c:pt>
                <c:pt idx="2128">
                  <c:v>45132.785509259258</c:v>
                </c:pt>
                <c:pt idx="2129">
                  <c:v>45132.785555555558</c:v>
                </c:pt>
                <c:pt idx="2130">
                  <c:v>45132.785613425927</c:v>
                </c:pt>
                <c:pt idx="2131">
                  <c:v>45132.78565972222</c:v>
                </c:pt>
                <c:pt idx="2132">
                  <c:v>45132.78570601852</c:v>
                </c:pt>
                <c:pt idx="2133">
                  <c:v>45132.785763888889</c:v>
                </c:pt>
                <c:pt idx="2134">
                  <c:v>45132.785810185182</c:v>
                </c:pt>
                <c:pt idx="2135">
                  <c:v>45132.785856481481</c:v>
                </c:pt>
                <c:pt idx="2136">
                  <c:v>45132.78601851852</c:v>
                </c:pt>
                <c:pt idx="2137">
                  <c:v>45132.786064814813</c:v>
                </c:pt>
                <c:pt idx="2138">
                  <c:v>45132.786111111112</c:v>
                </c:pt>
                <c:pt idx="2139">
                  <c:v>45132.786168981482</c:v>
                </c:pt>
                <c:pt idx="2140">
                  <c:v>45132.786215277774</c:v>
                </c:pt>
                <c:pt idx="2141">
                  <c:v>45132.786261574074</c:v>
                </c:pt>
                <c:pt idx="2142">
                  <c:v>45132.786319444444</c:v>
                </c:pt>
                <c:pt idx="2143">
                  <c:v>45132.786365740743</c:v>
                </c:pt>
                <c:pt idx="2144">
                  <c:v>45132.786412037036</c:v>
                </c:pt>
                <c:pt idx="2145">
                  <c:v>45132.786469907405</c:v>
                </c:pt>
                <c:pt idx="2146">
                  <c:v>45132.786516203705</c:v>
                </c:pt>
                <c:pt idx="2147">
                  <c:v>45132.786562499998</c:v>
                </c:pt>
                <c:pt idx="2148">
                  <c:v>45132.786620370367</c:v>
                </c:pt>
                <c:pt idx="2149">
                  <c:v>45132.786666666667</c:v>
                </c:pt>
                <c:pt idx="2150">
                  <c:v>45132.786712962959</c:v>
                </c:pt>
                <c:pt idx="2151">
                  <c:v>45132.786770833336</c:v>
                </c:pt>
                <c:pt idx="2152">
                  <c:v>45132.786817129629</c:v>
                </c:pt>
                <c:pt idx="2153">
                  <c:v>45132.786863425928</c:v>
                </c:pt>
                <c:pt idx="2154">
                  <c:v>45132.786921296298</c:v>
                </c:pt>
                <c:pt idx="2155">
                  <c:v>45132.78696759259</c:v>
                </c:pt>
                <c:pt idx="2156">
                  <c:v>45132.78702546296</c:v>
                </c:pt>
                <c:pt idx="2157">
                  <c:v>45132.78707175926</c:v>
                </c:pt>
                <c:pt idx="2158">
                  <c:v>45132.787118055552</c:v>
                </c:pt>
                <c:pt idx="2159">
                  <c:v>45132.787175925929</c:v>
                </c:pt>
                <c:pt idx="2160">
                  <c:v>45132.787222222221</c:v>
                </c:pt>
                <c:pt idx="2161">
                  <c:v>45132.787268518521</c:v>
                </c:pt>
                <c:pt idx="2162">
                  <c:v>45132.787326388891</c:v>
                </c:pt>
                <c:pt idx="2163">
                  <c:v>45132.787372685183</c:v>
                </c:pt>
                <c:pt idx="2164">
                  <c:v>45132.787418981483</c:v>
                </c:pt>
                <c:pt idx="2165">
                  <c:v>45132.787476851852</c:v>
                </c:pt>
                <c:pt idx="2166">
                  <c:v>45132.787523148145</c:v>
                </c:pt>
                <c:pt idx="2167">
                  <c:v>45132.787569444445</c:v>
                </c:pt>
                <c:pt idx="2168">
                  <c:v>45132.787627314814</c:v>
                </c:pt>
                <c:pt idx="2169">
                  <c:v>45132.787673611114</c:v>
                </c:pt>
                <c:pt idx="2170">
                  <c:v>45132.787719907406</c:v>
                </c:pt>
                <c:pt idx="2171">
                  <c:v>45132.787777777776</c:v>
                </c:pt>
                <c:pt idx="2172">
                  <c:v>45132.787824074076</c:v>
                </c:pt>
                <c:pt idx="2173">
                  <c:v>45132.787870370368</c:v>
                </c:pt>
                <c:pt idx="2174">
                  <c:v>45132.787928240738</c:v>
                </c:pt>
                <c:pt idx="2175">
                  <c:v>45132.78802083333</c:v>
                </c:pt>
                <c:pt idx="2176">
                  <c:v>45132.788078703707</c:v>
                </c:pt>
                <c:pt idx="2177">
                  <c:v>45132.788124999999</c:v>
                </c:pt>
                <c:pt idx="2178">
                  <c:v>45132.788182870368</c:v>
                </c:pt>
                <c:pt idx="2179">
                  <c:v>45132.788229166668</c:v>
                </c:pt>
                <c:pt idx="2180">
                  <c:v>45132.78833333333</c:v>
                </c:pt>
                <c:pt idx="2181">
                  <c:v>45132.788425925923</c:v>
                </c:pt>
                <c:pt idx="2182">
                  <c:v>45132.788483796299</c:v>
                </c:pt>
                <c:pt idx="2183">
                  <c:v>45132.788530092592</c:v>
                </c:pt>
                <c:pt idx="2184">
                  <c:v>45132.788576388892</c:v>
                </c:pt>
                <c:pt idx="2185">
                  <c:v>45132.788680555554</c:v>
                </c:pt>
                <c:pt idx="2186">
                  <c:v>45132.788726851853</c:v>
                </c:pt>
                <c:pt idx="2187">
                  <c:v>45132.788784722223</c:v>
                </c:pt>
                <c:pt idx="2188">
                  <c:v>45132.788877314815</c:v>
                </c:pt>
                <c:pt idx="2189">
                  <c:v>45132.788935185185</c:v>
                </c:pt>
                <c:pt idx="2190">
                  <c:v>45132.788981481484</c:v>
                </c:pt>
                <c:pt idx="2191">
                  <c:v>45132.789027777777</c:v>
                </c:pt>
                <c:pt idx="2192">
                  <c:v>45132.789085648146</c:v>
                </c:pt>
                <c:pt idx="2193">
                  <c:v>45132.789131944446</c:v>
                </c:pt>
                <c:pt idx="2194">
                  <c:v>45132.789178240739</c:v>
                </c:pt>
                <c:pt idx="2195">
                  <c:v>45132.789236111108</c:v>
                </c:pt>
                <c:pt idx="2196">
                  <c:v>45132.789282407408</c:v>
                </c:pt>
                <c:pt idx="2197">
                  <c:v>45132.7893287037</c:v>
                </c:pt>
                <c:pt idx="2198">
                  <c:v>45132.789386574077</c:v>
                </c:pt>
                <c:pt idx="2199">
                  <c:v>45132.78943287037</c:v>
                </c:pt>
                <c:pt idx="2200">
                  <c:v>45132.789490740739</c:v>
                </c:pt>
                <c:pt idx="2201">
                  <c:v>45132.789537037039</c:v>
                </c:pt>
                <c:pt idx="2202">
                  <c:v>45132.789583333331</c:v>
                </c:pt>
                <c:pt idx="2203">
                  <c:v>45132.789641203701</c:v>
                </c:pt>
                <c:pt idx="2204">
                  <c:v>45132.789687500001</c:v>
                </c:pt>
                <c:pt idx="2205">
                  <c:v>45132.78979166667</c:v>
                </c:pt>
                <c:pt idx="2206">
                  <c:v>45132.789837962962</c:v>
                </c:pt>
                <c:pt idx="2207">
                  <c:v>45132.789884259262</c:v>
                </c:pt>
                <c:pt idx="2208">
                  <c:v>45132.789942129632</c:v>
                </c:pt>
                <c:pt idx="2209">
                  <c:v>45132.789988425924</c:v>
                </c:pt>
                <c:pt idx="2210">
                  <c:v>45132.790034722224</c:v>
                </c:pt>
                <c:pt idx="2211">
                  <c:v>45132.790092592593</c:v>
                </c:pt>
                <c:pt idx="2212">
                  <c:v>45132.790138888886</c:v>
                </c:pt>
                <c:pt idx="2213">
                  <c:v>45132.790185185186</c:v>
                </c:pt>
                <c:pt idx="2214">
                  <c:v>45132.790243055555</c:v>
                </c:pt>
                <c:pt idx="2215">
                  <c:v>45132.790289351855</c:v>
                </c:pt>
                <c:pt idx="2216">
                  <c:v>45132.790335648147</c:v>
                </c:pt>
                <c:pt idx="2217">
                  <c:v>45132.790393518517</c:v>
                </c:pt>
                <c:pt idx="2218">
                  <c:v>45132.790486111109</c:v>
                </c:pt>
                <c:pt idx="2219">
                  <c:v>45132.790543981479</c:v>
                </c:pt>
                <c:pt idx="2220">
                  <c:v>45132.790590277778</c:v>
                </c:pt>
                <c:pt idx="2221">
                  <c:v>45132.790648148148</c:v>
                </c:pt>
                <c:pt idx="2222">
                  <c:v>45132.790694444448</c:v>
                </c:pt>
                <c:pt idx="2223">
                  <c:v>45132.79074074074</c:v>
                </c:pt>
                <c:pt idx="2224">
                  <c:v>45132.790798611109</c:v>
                </c:pt>
                <c:pt idx="2225">
                  <c:v>45132.790844907409</c:v>
                </c:pt>
                <c:pt idx="2226">
                  <c:v>45132.790891203702</c:v>
                </c:pt>
                <c:pt idx="2227">
                  <c:v>45132.790949074071</c:v>
                </c:pt>
                <c:pt idx="2228">
                  <c:v>45132.790995370371</c:v>
                </c:pt>
                <c:pt idx="2229">
                  <c:v>45132.791041666664</c:v>
                </c:pt>
                <c:pt idx="2230">
                  <c:v>45132.79109953704</c:v>
                </c:pt>
                <c:pt idx="2231">
                  <c:v>45132.791145833333</c:v>
                </c:pt>
                <c:pt idx="2232">
                  <c:v>45132.791192129633</c:v>
                </c:pt>
                <c:pt idx="2233">
                  <c:v>45132.791250000002</c:v>
                </c:pt>
                <c:pt idx="2234">
                  <c:v>45132.791296296295</c:v>
                </c:pt>
                <c:pt idx="2235">
                  <c:v>45132.791342592594</c:v>
                </c:pt>
                <c:pt idx="2236">
                  <c:v>45132.791400462964</c:v>
                </c:pt>
                <c:pt idx="2237">
                  <c:v>45132.791446759256</c:v>
                </c:pt>
                <c:pt idx="2238">
                  <c:v>45132.791550925926</c:v>
                </c:pt>
                <c:pt idx="2239">
                  <c:v>45132.791597222225</c:v>
                </c:pt>
                <c:pt idx="2240">
                  <c:v>45132.791643518518</c:v>
                </c:pt>
                <c:pt idx="2241">
                  <c:v>45132.791701388887</c:v>
                </c:pt>
                <c:pt idx="2242">
                  <c:v>45132.791747685187</c:v>
                </c:pt>
                <c:pt idx="2243">
                  <c:v>45132.791805555556</c:v>
                </c:pt>
                <c:pt idx="2244">
                  <c:v>45132.791851851849</c:v>
                </c:pt>
                <c:pt idx="2245">
                  <c:v>45132.791898148149</c:v>
                </c:pt>
                <c:pt idx="2246">
                  <c:v>45132.791956018518</c:v>
                </c:pt>
                <c:pt idx="2247">
                  <c:v>45132.792002314818</c:v>
                </c:pt>
                <c:pt idx="2248">
                  <c:v>45132.792048611111</c:v>
                </c:pt>
                <c:pt idx="2249">
                  <c:v>45132.79210648148</c:v>
                </c:pt>
                <c:pt idx="2250">
                  <c:v>45132.79215277778</c:v>
                </c:pt>
                <c:pt idx="2251">
                  <c:v>45132.792199074072</c:v>
                </c:pt>
                <c:pt idx="2252">
                  <c:v>45132.792256944442</c:v>
                </c:pt>
                <c:pt idx="2253">
                  <c:v>45132.792303240742</c:v>
                </c:pt>
                <c:pt idx="2254">
                  <c:v>45132.792349537034</c:v>
                </c:pt>
                <c:pt idx="2255">
                  <c:v>45132.792407407411</c:v>
                </c:pt>
                <c:pt idx="2256">
                  <c:v>45132.792453703703</c:v>
                </c:pt>
                <c:pt idx="2257">
                  <c:v>45132.792500000003</c:v>
                </c:pt>
                <c:pt idx="2258">
                  <c:v>45132.792557870373</c:v>
                </c:pt>
                <c:pt idx="2259">
                  <c:v>45132.792604166665</c:v>
                </c:pt>
                <c:pt idx="2260">
                  <c:v>45132.792650462965</c:v>
                </c:pt>
                <c:pt idx="2261">
                  <c:v>45132.792708333334</c:v>
                </c:pt>
                <c:pt idx="2262">
                  <c:v>45132.792754629627</c:v>
                </c:pt>
                <c:pt idx="2263">
                  <c:v>45132.792800925927</c:v>
                </c:pt>
                <c:pt idx="2264">
                  <c:v>45132.792858796296</c:v>
                </c:pt>
                <c:pt idx="2265">
                  <c:v>45132.792905092596</c:v>
                </c:pt>
                <c:pt idx="2266">
                  <c:v>45132.792962962965</c:v>
                </c:pt>
                <c:pt idx="2267">
                  <c:v>45132.793009259258</c:v>
                </c:pt>
                <c:pt idx="2268">
                  <c:v>45132.793055555558</c:v>
                </c:pt>
                <c:pt idx="2269">
                  <c:v>45132.793113425927</c:v>
                </c:pt>
                <c:pt idx="2270">
                  <c:v>45132.79315972222</c:v>
                </c:pt>
                <c:pt idx="2271">
                  <c:v>45132.793206018519</c:v>
                </c:pt>
                <c:pt idx="2272">
                  <c:v>45132.793263888889</c:v>
                </c:pt>
                <c:pt idx="2273">
                  <c:v>45132.793310185189</c:v>
                </c:pt>
                <c:pt idx="2274">
                  <c:v>45132.793356481481</c:v>
                </c:pt>
                <c:pt idx="2275">
                  <c:v>45132.793414351851</c:v>
                </c:pt>
                <c:pt idx="2276">
                  <c:v>45132.79346064815</c:v>
                </c:pt>
                <c:pt idx="2277">
                  <c:v>45132.793506944443</c:v>
                </c:pt>
                <c:pt idx="2278">
                  <c:v>45132.793564814812</c:v>
                </c:pt>
                <c:pt idx="2279">
                  <c:v>45132.793611111112</c:v>
                </c:pt>
                <c:pt idx="2280">
                  <c:v>45132.793657407405</c:v>
                </c:pt>
                <c:pt idx="2281">
                  <c:v>45132.793715277781</c:v>
                </c:pt>
                <c:pt idx="2282">
                  <c:v>45132.793761574074</c:v>
                </c:pt>
                <c:pt idx="2283">
                  <c:v>45132.793807870374</c:v>
                </c:pt>
                <c:pt idx="2284">
                  <c:v>45132.793865740743</c:v>
                </c:pt>
                <c:pt idx="2285">
                  <c:v>45132.793912037036</c:v>
                </c:pt>
                <c:pt idx="2286">
                  <c:v>45132.793969907405</c:v>
                </c:pt>
                <c:pt idx="2287">
                  <c:v>45132.794016203705</c:v>
                </c:pt>
                <c:pt idx="2288">
                  <c:v>45132.794062499997</c:v>
                </c:pt>
                <c:pt idx="2289">
                  <c:v>45132.794120370374</c:v>
                </c:pt>
                <c:pt idx="2290">
                  <c:v>45132.794166666667</c:v>
                </c:pt>
                <c:pt idx="2291">
                  <c:v>45132.794212962966</c:v>
                </c:pt>
                <c:pt idx="2292">
                  <c:v>45132.794270833336</c:v>
                </c:pt>
                <c:pt idx="2293">
                  <c:v>45132.794317129628</c:v>
                </c:pt>
                <c:pt idx="2294">
                  <c:v>45132.794363425928</c:v>
                </c:pt>
                <c:pt idx="2295">
                  <c:v>45132.794421296298</c:v>
                </c:pt>
                <c:pt idx="2296">
                  <c:v>45132.79446759259</c:v>
                </c:pt>
                <c:pt idx="2297">
                  <c:v>45132.79451388889</c:v>
                </c:pt>
                <c:pt idx="2298">
                  <c:v>45132.794571759259</c:v>
                </c:pt>
                <c:pt idx="2299">
                  <c:v>45132.794618055559</c:v>
                </c:pt>
                <c:pt idx="2300">
                  <c:v>45132.794722222221</c:v>
                </c:pt>
                <c:pt idx="2301">
                  <c:v>45132.794768518521</c:v>
                </c:pt>
                <c:pt idx="2302">
                  <c:v>45132.794814814813</c:v>
                </c:pt>
                <c:pt idx="2303">
                  <c:v>45132.794872685183</c:v>
                </c:pt>
                <c:pt idx="2304">
                  <c:v>45132.794918981483</c:v>
                </c:pt>
                <c:pt idx="2305">
                  <c:v>45132.794976851852</c:v>
                </c:pt>
                <c:pt idx="2306">
                  <c:v>45132.795023148145</c:v>
                </c:pt>
                <c:pt idx="2307">
                  <c:v>45132.795069444444</c:v>
                </c:pt>
                <c:pt idx="2308">
                  <c:v>45132.795127314814</c:v>
                </c:pt>
                <c:pt idx="2309">
                  <c:v>45132.795173611114</c:v>
                </c:pt>
                <c:pt idx="2310">
                  <c:v>45132.795219907406</c:v>
                </c:pt>
                <c:pt idx="2311">
                  <c:v>45132.795277777775</c:v>
                </c:pt>
                <c:pt idx="2312">
                  <c:v>45132.795324074075</c:v>
                </c:pt>
                <c:pt idx="2313">
                  <c:v>45132.795428240737</c:v>
                </c:pt>
                <c:pt idx="2314">
                  <c:v>45132.795474537037</c:v>
                </c:pt>
                <c:pt idx="2315">
                  <c:v>45132.795520833337</c:v>
                </c:pt>
                <c:pt idx="2316">
                  <c:v>45132.795578703706</c:v>
                </c:pt>
                <c:pt idx="2317">
                  <c:v>45132.795624999999</c:v>
                </c:pt>
                <c:pt idx="2318">
                  <c:v>45132.795671296299</c:v>
                </c:pt>
                <c:pt idx="2319">
                  <c:v>45132.795729166668</c:v>
                </c:pt>
                <c:pt idx="2320">
                  <c:v>45132.795775462961</c:v>
                </c:pt>
                <c:pt idx="2321">
                  <c:v>45132.79582175926</c:v>
                </c:pt>
                <c:pt idx="2322">
                  <c:v>45132.79587962963</c:v>
                </c:pt>
                <c:pt idx="2323">
                  <c:v>45132.795925925922</c:v>
                </c:pt>
                <c:pt idx="2324">
                  <c:v>45132.795972222222</c:v>
                </c:pt>
                <c:pt idx="2325">
                  <c:v>45132.796030092592</c:v>
                </c:pt>
                <c:pt idx="2326">
                  <c:v>45132.796076388891</c:v>
                </c:pt>
                <c:pt idx="2327">
                  <c:v>45132.796134259261</c:v>
                </c:pt>
                <c:pt idx="2328">
                  <c:v>45132.796180555553</c:v>
                </c:pt>
                <c:pt idx="2329">
                  <c:v>45132.796226851853</c:v>
                </c:pt>
                <c:pt idx="2330">
                  <c:v>45132.796284722222</c:v>
                </c:pt>
                <c:pt idx="2331">
                  <c:v>45132.796331018515</c:v>
                </c:pt>
                <c:pt idx="2332">
                  <c:v>45132.796377314815</c:v>
                </c:pt>
                <c:pt idx="2333">
                  <c:v>45132.796435185184</c:v>
                </c:pt>
                <c:pt idx="2334">
                  <c:v>45132.796481481484</c:v>
                </c:pt>
                <c:pt idx="2335">
                  <c:v>45132.796527777777</c:v>
                </c:pt>
                <c:pt idx="2336">
                  <c:v>45132.796585648146</c:v>
                </c:pt>
                <c:pt idx="2337">
                  <c:v>45132.796631944446</c:v>
                </c:pt>
                <c:pt idx="2338">
                  <c:v>45132.796678240738</c:v>
                </c:pt>
                <c:pt idx="2339">
                  <c:v>45132.796736111108</c:v>
                </c:pt>
                <c:pt idx="2340">
                  <c:v>45132.796782407408</c:v>
                </c:pt>
                <c:pt idx="2341">
                  <c:v>45132.7968287037</c:v>
                </c:pt>
                <c:pt idx="2342">
                  <c:v>45132.796886574077</c:v>
                </c:pt>
                <c:pt idx="2343">
                  <c:v>45132.796932870369</c:v>
                </c:pt>
                <c:pt idx="2344">
                  <c:v>45132.796979166669</c:v>
                </c:pt>
                <c:pt idx="2345">
                  <c:v>45132.797037037039</c:v>
                </c:pt>
                <c:pt idx="2346">
                  <c:v>45132.797083333331</c:v>
                </c:pt>
                <c:pt idx="2347">
                  <c:v>45132.7971412037</c:v>
                </c:pt>
                <c:pt idx="2348">
                  <c:v>45132.7971875</c:v>
                </c:pt>
                <c:pt idx="2349">
                  <c:v>45132.797233796293</c:v>
                </c:pt>
                <c:pt idx="2350">
                  <c:v>45132.797291666669</c:v>
                </c:pt>
                <c:pt idx="2351">
                  <c:v>45132.797337962962</c:v>
                </c:pt>
                <c:pt idx="2352">
                  <c:v>45132.797384259262</c:v>
                </c:pt>
                <c:pt idx="2353">
                  <c:v>45132.797442129631</c:v>
                </c:pt>
                <c:pt idx="2354">
                  <c:v>45132.797488425924</c:v>
                </c:pt>
                <c:pt idx="2355">
                  <c:v>45132.797534722224</c:v>
                </c:pt>
                <c:pt idx="2356">
                  <c:v>45132.797592592593</c:v>
                </c:pt>
                <c:pt idx="2357">
                  <c:v>45132.797638888886</c:v>
                </c:pt>
                <c:pt idx="2358">
                  <c:v>45132.797685185185</c:v>
                </c:pt>
                <c:pt idx="2359">
                  <c:v>45132.797743055555</c:v>
                </c:pt>
                <c:pt idx="2360">
                  <c:v>45132.797789351855</c:v>
                </c:pt>
                <c:pt idx="2361">
                  <c:v>45132.797835648147</c:v>
                </c:pt>
                <c:pt idx="2362">
                  <c:v>45132.797893518517</c:v>
                </c:pt>
                <c:pt idx="2363">
                  <c:v>45132.797939814816</c:v>
                </c:pt>
                <c:pt idx="2364">
                  <c:v>45132.797986111109</c:v>
                </c:pt>
                <c:pt idx="2365">
                  <c:v>45132.798043981478</c:v>
                </c:pt>
                <c:pt idx="2366">
                  <c:v>45132.798090277778</c:v>
                </c:pt>
                <c:pt idx="2367">
                  <c:v>45132.798136574071</c:v>
                </c:pt>
                <c:pt idx="2368">
                  <c:v>45132.798194444447</c:v>
                </c:pt>
                <c:pt idx="2369">
                  <c:v>45132.79824074074</c:v>
                </c:pt>
                <c:pt idx="2370">
                  <c:v>45132.798298611109</c:v>
                </c:pt>
                <c:pt idx="2371">
                  <c:v>45132.798344907409</c:v>
                </c:pt>
                <c:pt idx="2372">
                  <c:v>45132.798391203702</c:v>
                </c:pt>
                <c:pt idx="2373">
                  <c:v>45132.798449074071</c:v>
                </c:pt>
                <c:pt idx="2374">
                  <c:v>45132.798495370371</c:v>
                </c:pt>
                <c:pt idx="2375">
                  <c:v>45132.798541666663</c:v>
                </c:pt>
                <c:pt idx="2376">
                  <c:v>45132.79859953704</c:v>
                </c:pt>
                <c:pt idx="2377">
                  <c:v>45132.798645833333</c:v>
                </c:pt>
                <c:pt idx="2378">
                  <c:v>45132.798692129632</c:v>
                </c:pt>
                <c:pt idx="2379">
                  <c:v>45132.798750000002</c:v>
                </c:pt>
                <c:pt idx="2380">
                  <c:v>45132.798796296294</c:v>
                </c:pt>
                <c:pt idx="2381">
                  <c:v>45132.798842592594</c:v>
                </c:pt>
                <c:pt idx="2382">
                  <c:v>45132.798900462964</c:v>
                </c:pt>
                <c:pt idx="2383">
                  <c:v>45132.798946759256</c:v>
                </c:pt>
                <c:pt idx="2384">
                  <c:v>45132.798993055556</c:v>
                </c:pt>
                <c:pt idx="2385">
                  <c:v>45132.799050925925</c:v>
                </c:pt>
                <c:pt idx="2386">
                  <c:v>45132.799097222225</c:v>
                </c:pt>
                <c:pt idx="2387">
                  <c:v>45132.799143518518</c:v>
                </c:pt>
                <c:pt idx="2388">
                  <c:v>45132.799201388887</c:v>
                </c:pt>
                <c:pt idx="2389">
                  <c:v>45132.799247685187</c:v>
                </c:pt>
                <c:pt idx="2390">
                  <c:v>45132.799305555556</c:v>
                </c:pt>
                <c:pt idx="2391">
                  <c:v>45132.799351851849</c:v>
                </c:pt>
                <c:pt idx="2392">
                  <c:v>45132.799398148149</c:v>
                </c:pt>
                <c:pt idx="2393">
                  <c:v>45132.799456018518</c:v>
                </c:pt>
                <c:pt idx="2394">
                  <c:v>45132.799502314818</c:v>
                </c:pt>
                <c:pt idx="2395">
                  <c:v>45132.79954861111</c:v>
                </c:pt>
                <c:pt idx="2396">
                  <c:v>45132.79960648148</c:v>
                </c:pt>
                <c:pt idx="2397">
                  <c:v>45132.79965277778</c:v>
                </c:pt>
                <c:pt idx="2398">
                  <c:v>45132.799699074072</c:v>
                </c:pt>
                <c:pt idx="2399">
                  <c:v>45132.799756944441</c:v>
                </c:pt>
                <c:pt idx="2400">
                  <c:v>45132.799803240741</c:v>
                </c:pt>
                <c:pt idx="2401">
                  <c:v>45132.799849537034</c:v>
                </c:pt>
                <c:pt idx="2402">
                  <c:v>45132.799907407411</c:v>
                </c:pt>
                <c:pt idx="2403">
                  <c:v>45132.799953703703</c:v>
                </c:pt>
                <c:pt idx="2404">
                  <c:v>45132.800000000003</c:v>
                </c:pt>
                <c:pt idx="2405">
                  <c:v>45132.800057870372</c:v>
                </c:pt>
                <c:pt idx="2406">
                  <c:v>45132.800104166665</c:v>
                </c:pt>
                <c:pt idx="2407">
                  <c:v>45132.800150462965</c:v>
                </c:pt>
                <c:pt idx="2408">
                  <c:v>45132.800208333334</c:v>
                </c:pt>
                <c:pt idx="2409">
                  <c:v>45132.800254629627</c:v>
                </c:pt>
                <c:pt idx="2410">
                  <c:v>45132.800300925926</c:v>
                </c:pt>
                <c:pt idx="2411">
                  <c:v>45132.800358796296</c:v>
                </c:pt>
                <c:pt idx="2412">
                  <c:v>45132.800405092596</c:v>
                </c:pt>
                <c:pt idx="2413">
                  <c:v>45132.800462962965</c:v>
                </c:pt>
                <c:pt idx="2414">
                  <c:v>45132.800509259258</c:v>
                </c:pt>
                <c:pt idx="2415">
                  <c:v>45132.800555555557</c:v>
                </c:pt>
                <c:pt idx="2416">
                  <c:v>45132.800613425927</c:v>
                </c:pt>
                <c:pt idx="2417">
                  <c:v>45132.800659722219</c:v>
                </c:pt>
                <c:pt idx="2418">
                  <c:v>45132.800706018519</c:v>
                </c:pt>
                <c:pt idx="2419">
                  <c:v>45132.800763888888</c:v>
                </c:pt>
                <c:pt idx="2420">
                  <c:v>45132.800810185188</c:v>
                </c:pt>
                <c:pt idx="2421">
                  <c:v>45132.800856481481</c:v>
                </c:pt>
                <c:pt idx="2422">
                  <c:v>45132.80091435185</c:v>
                </c:pt>
                <c:pt idx="2423">
                  <c:v>45132.80096064815</c:v>
                </c:pt>
                <c:pt idx="2424">
                  <c:v>45132.801006944443</c:v>
                </c:pt>
                <c:pt idx="2425">
                  <c:v>45132.801064814812</c:v>
                </c:pt>
                <c:pt idx="2426">
                  <c:v>45132.801111111112</c:v>
                </c:pt>
                <c:pt idx="2427">
                  <c:v>45132.801157407404</c:v>
                </c:pt>
                <c:pt idx="2428">
                  <c:v>45132.801215277781</c:v>
                </c:pt>
                <c:pt idx="2429">
                  <c:v>45132.801261574074</c:v>
                </c:pt>
                <c:pt idx="2430">
                  <c:v>45132.801307870373</c:v>
                </c:pt>
                <c:pt idx="2431">
                  <c:v>45132.801365740743</c:v>
                </c:pt>
                <c:pt idx="2432">
                  <c:v>45132.801412037035</c:v>
                </c:pt>
                <c:pt idx="2433">
                  <c:v>45132.801458333335</c:v>
                </c:pt>
                <c:pt idx="2434">
                  <c:v>45132.801516203705</c:v>
                </c:pt>
                <c:pt idx="2435">
                  <c:v>45132.801562499997</c:v>
                </c:pt>
                <c:pt idx="2436">
                  <c:v>45132.801620370374</c:v>
                </c:pt>
                <c:pt idx="2437">
                  <c:v>45132.801666666666</c:v>
                </c:pt>
                <c:pt idx="2438">
                  <c:v>45132.801712962966</c:v>
                </c:pt>
                <c:pt idx="2439">
                  <c:v>45132.801770833335</c:v>
                </c:pt>
                <c:pt idx="2440">
                  <c:v>45132.801817129628</c:v>
                </c:pt>
                <c:pt idx="2441">
                  <c:v>45132.801863425928</c:v>
                </c:pt>
                <c:pt idx="2442">
                  <c:v>45132.801921296297</c:v>
                </c:pt>
                <c:pt idx="2443">
                  <c:v>45132.80196759259</c:v>
                </c:pt>
                <c:pt idx="2444">
                  <c:v>45132.80201388889</c:v>
                </c:pt>
                <c:pt idx="2445">
                  <c:v>45132.802071759259</c:v>
                </c:pt>
                <c:pt idx="2446">
                  <c:v>45132.802118055559</c:v>
                </c:pt>
                <c:pt idx="2447">
                  <c:v>45132.802164351851</c:v>
                </c:pt>
                <c:pt idx="2448">
                  <c:v>45132.802222222221</c:v>
                </c:pt>
                <c:pt idx="2449">
                  <c:v>45132.802268518521</c:v>
                </c:pt>
                <c:pt idx="2450">
                  <c:v>45132.802314814813</c:v>
                </c:pt>
                <c:pt idx="2451">
                  <c:v>45132.802372685182</c:v>
                </c:pt>
                <c:pt idx="2452">
                  <c:v>45132.802418981482</c:v>
                </c:pt>
                <c:pt idx="2453">
                  <c:v>45132.802465277775</c:v>
                </c:pt>
                <c:pt idx="2454">
                  <c:v>45132.802523148152</c:v>
                </c:pt>
                <c:pt idx="2455">
                  <c:v>45132.802569444444</c:v>
                </c:pt>
                <c:pt idx="2456">
                  <c:v>45132.802615740744</c:v>
                </c:pt>
                <c:pt idx="2457">
                  <c:v>45132.802673611113</c:v>
                </c:pt>
                <c:pt idx="2458">
                  <c:v>45132.802719907406</c:v>
                </c:pt>
                <c:pt idx="2459">
                  <c:v>45132.802777777775</c:v>
                </c:pt>
                <c:pt idx="2460">
                  <c:v>45132.802824074075</c:v>
                </c:pt>
                <c:pt idx="2461">
                  <c:v>45132.802870370368</c:v>
                </c:pt>
                <c:pt idx="2462">
                  <c:v>45132.802928240744</c:v>
                </c:pt>
                <c:pt idx="2463">
                  <c:v>45132.802974537037</c:v>
                </c:pt>
                <c:pt idx="2464">
                  <c:v>45132.803020833337</c:v>
                </c:pt>
                <c:pt idx="2465">
                  <c:v>45132.803078703706</c:v>
                </c:pt>
                <c:pt idx="2466">
                  <c:v>45132.803124999999</c:v>
                </c:pt>
                <c:pt idx="2467">
                  <c:v>45132.803171296298</c:v>
                </c:pt>
                <c:pt idx="2468">
                  <c:v>45132.803229166668</c:v>
                </c:pt>
                <c:pt idx="2469">
                  <c:v>45132.80327546296</c:v>
                </c:pt>
                <c:pt idx="2470">
                  <c:v>45132.80332175926</c:v>
                </c:pt>
                <c:pt idx="2471">
                  <c:v>45132.803379629629</c:v>
                </c:pt>
                <c:pt idx="2472">
                  <c:v>45132.803425925929</c:v>
                </c:pt>
                <c:pt idx="2473">
                  <c:v>45132.803472222222</c:v>
                </c:pt>
                <c:pt idx="2474">
                  <c:v>45132.803530092591</c:v>
                </c:pt>
                <c:pt idx="2475">
                  <c:v>45132.803576388891</c:v>
                </c:pt>
                <c:pt idx="2476">
                  <c:v>45132.803622685184</c:v>
                </c:pt>
                <c:pt idx="2477">
                  <c:v>45132.803680555553</c:v>
                </c:pt>
                <c:pt idx="2478">
                  <c:v>45132.803726851853</c:v>
                </c:pt>
                <c:pt idx="2479">
                  <c:v>45132.803784722222</c:v>
                </c:pt>
                <c:pt idx="2480">
                  <c:v>45132.803831018522</c:v>
                </c:pt>
                <c:pt idx="2481">
                  <c:v>45132.803877314815</c:v>
                </c:pt>
                <c:pt idx="2482">
                  <c:v>45132.803935185184</c:v>
                </c:pt>
                <c:pt idx="2483">
                  <c:v>45132.803981481484</c:v>
                </c:pt>
                <c:pt idx="2484">
                  <c:v>45132.804027777776</c:v>
                </c:pt>
                <c:pt idx="2485">
                  <c:v>45132.804085648146</c:v>
                </c:pt>
                <c:pt idx="2486">
                  <c:v>45132.804131944446</c:v>
                </c:pt>
                <c:pt idx="2487">
                  <c:v>45132.804178240738</c:v>
                </c:pt>
                <c:pt idx="2488">
                  <c:v>45132.804236111115</c:v>
                </c:pt>
                <c:pt idx="2489">
                  <c:v>45132.804282407407</c:v>
                </c:pt>
                <c:pt idx="2490">
                  <c:v>45132.804328703707</c:v>
                </c:pt>
                <c:pt idx="2491">
                  <c:v>45132.804386574076</c:v>
                </c:pt>
                <c:pt idx="2492">
                  <c:v>45132.804432870369</c:v>
                </c:pt>
                <c:pt idx="2493">
                  <c:v>45132.804479166669</c:v>
                </c:pt>
                <c:pt idx="2494">
                  <c:v>45132.804537037038</c:v>
                </c:pt>
                <c:pt idx="2495">
                  <c:v>45132.804583333331</c:v>
                </c:pt>
                <c:pt idx="2496">
                  <c:v>45132.804629629631</c:v>
                </c:pt>
                <c:pt idx="2497">
                  <c:v>45132.8046875</c:v>
                </c:pt>
                <c:pt idx="2498">
                  <c:v>45132.8047337963</c:v>
                </c:pt>
                <c:pt idx="2499">
                  <c:v>45132.804780092592</c:v>
                </c:pt>
                <c:pt idx="2500">
                  <c:v>45132.804837962962</c:v>
                </c:pt>
                <c:pt idx="2501">
                  <c:v>45132.804884259262</c:v>
                </c:pt>
                <c:pt idx="2502">
                  <c:v>45132.804942129631</c:v>
                </c:pt>
                <c:pt idx="2503">
                  <c:v>45132.804988425924</c:v>
                </c:pt>
                <c:pt idx="2504">
                  <c:v>45132.805034722223</c:v>
                </c:pt>
                <c:pt idx="2505">
                  <c:v>45132.805092592593</c:v>
                </c:pt>
                <c:pt idx="2506">
                  <c:v>45132.805138888885</c:v>
                </c:pt>
                <c:pt idx="2507">
                  <c:v>45132.805185185185</c:v>
                </c:pt>
                <c:pt idx="2508">
                  <c:v>45132.805243055554</c:v>
                </c:pt>
                <c:pt idx="2509">
                  <c:v>45132.805289351854</c:v>
                </c:pt>
                <c:pt idx="2510">
                  <c:v>45132.805335648147</c:v>
                </c:pt>
                <c:pt idx="2511">
                  <c:v>45132.805393518516</c:v>
                </c:pt>
                <c:pt idx="2512">
                  <c:v>45132.805439814816</c:v>
                </c:pt>
                <c:pt idx="2513">
                  <c:v>45132.805486111109</c:v>
                </c:pt>
                <c:pt idx="2514">
                  <c:v>45132.805543981478</c:v>
                </c:pt>
                <c:pt idx="2515">
                  <c:v>45132.805590277778</c:v>
                </c:pt>
                <c:pt idx="2516">
                  <c:v>45132.805636574078</c:v>
                </c:pt>
                <c:pt idx="2517">
                  <c:v>45132.805694444447</c:v>
                </c:pt>
                <c:pt idx="2518">
                  <c:v>45132.80574074074</c:v>
                </c:pt>
                <c:pt idx="2519">
                  <c:v>45132.805798611109</c:v>
                </c:pt>
                <c:pt idx="2520">
                  <c:v>45132.805844907409</c:v>
                </c:pt>
                <c:pt idx="2521">
                  <c:v>45132.805891203701</c:v>
                </c:pt>
                <c:pt idx="2522">
                  <c:v>45132.805949074071</c:v>
                </c:pt>
                <c:pt idx="2523">
                  <c:v>45132.805995370371</c:v>
                </c:pt>
                <c:pt idx="2524">
                  <c:v>45132.806041666663</c:v>
                </c:pt>
                <c:pt idx="2525">
                  <c:v>45132.80609953704</c:v>
                </c:pt>
                <c:pt idx="2526">
                  <c:v>45132.806145833332</c:v>
                </c:pt>
                <c:pt idx="2527">
                  <c:v>45132.806192129632</c:v>
                </c:pt>
                <c:pt idx="2528">
                  <c:v>45132.806250000001</c:v>
                </c:pt>
                <c:pt idx="2529">
                  <c:v>45132.806296296294</c:v>
                </c:pt>
                <c:pt idx="2530">
                  <c:v>45132.806342592594</c:v>
                </c:pt>
                <c:pt idx="2531">
                  <c:v>45132.806400462963</c:v>
                </c:pt>
                <c:pt idx="2532">
                  <c:v>45132.806446759256</c:v>
                </c:pt>
                <c:pt idx="2533">
                  <c:v>45132.806493055556</c:v>
                </c:pt>
                <c:pt idx="2534">
                  <c:v>45132.806550925925</c:v>
                </c:pt>
                <c:pt idx="2535">
                  <c:v>45132.806597222225</c:v>
                </c:pt>
                <c:pt idx="2536">
                  <c:v>45132.806643518517</c:v>
                </c:pt>
                <c:pt idx="2537">
                  <c:v>45132.806701388887</c:v>
                </c:pt>
                <c:pt idx="2538">
                  <c:v>45132.806747685187</c:v>
                </c:pt>
                <c:pt idx="2539">
                  <c:v>45132.806793981479</c:v>
                </c:pt>
                <c:pt idx="2540">
                  <c:v>45132.806851851848</c:v>
                </c:pt>
                <c:pt idx="2541">
                  <c:v>45132.806898148148</c:v>
                </c:pt>
                <c:pt idx="2542">
                  <c:v>45132.806956018518</c:v>
                </c:pt>
                <c:pt idx="2543">
                  <c:v>45132.807002314818</c:v>
                </c:pt>
                <c:pt idx="2544">
                  <c:v>45132.80704861111</c:v>
                </c:pt>
                <c:pt idx="2545">
                  <c:v>45132.807106481479</c:v>
                </c:pt>
                <c:pt idx="2546">
                  <c:v>45132.807152777779</c:v>
                </c:pt>
                <c:pt idx="2547">
                  <c:v>45132.807199074072</c:v>
                </c:pt>
                <c:pt idx="2548">
                  <c:v>45132.807256944441</c:v>
                </c:pt>
                <c:pt idx="2549">
                  <c:v>45132.807303240741</c:v>
                </c:pt>
                <c:pt idx="2550">
                  <c:v>45132.807349537034</c:v>
                </c:pt>
                <c:pt idx="2551">
                  <c:v>45132.80740740741</c:v>
                </c:pt>
                <c:pt idx="2552">
                  <c:v>45132.807453703703</c:v>
                </c:pt>
                <c:pt idx="2553">
                  <c:v>45132.807500000003</c:v>
                </c:pt>
                <c:pt idx="2554">
                  <c:v>45132.807557870372</c:v>
                </c:pt>
                <c:pt idx="2555">
                  <c:v>45132.807604166665</c:v>
                </c:pt>
                <c:pt idx="2556">
                  <c:v>45132.807650462964</c:v>
                </c:pt>
                <c:pt idx="2557">
                  <c:v>45132.807708333334</c:v>
                </c:pt>
                <c:pt idx="2558">
                  <c:v>45132.807754629626</c:v>
                </c:pt>
                <c:pt idx="2559">
                  <c:v>45132.807800925926</c:v>
                </c:pt>
                <c:pt idx="2560">
                  <c:v>45132.807858796295</c:v>
                </c:pt>
                <c:pt idx="2561">
                  <c:v>45132.807905092595</c:v>
                </c:pt>
                <c:pt idx="2562">
                  <c:v>45132.807951388888</c:v>
                </c:pt>
                <c:pt idx="2563">
                  <c:v>45132.808009259257</c:v>
                </c:pt>
                <c:pt idx="2564">
                  <c:v>45132.808055555557</c:v>
                </c:pt>
                <c:pt idx="2565">
                  <c:v>45132.80810185185</c:v>
                </c:pt>
                <c:pt idx="2566">
                  <c:v>45132.808159722219</c:v>
                </c:pt>
                <c:pt idx="2567">
                  <c:v>45132.808206018519</c:v>
                </c:pt>
                <c:pt idx="2568">
                  <c:v>45132.808263888888</c:v>
                </c:pt>
                <c:pt idx="2569">
                  <c:v>45132.808310185188</c:v>
                </c:pt>
                <c:pt idx="2570">
                  <c:v>45132.808356481481</c:v>
                </c:pt>
                <c:pt idx="2571">
                  <c:v>45132.80841435185</c:v>
                </c:pt>
                <c:pt idx="2572">
                  <c:v>45132.80846064815</c:v>
                </c:pt>
                <c:pt idx="2573">
                  <c:v>45132.808506944442</c:v>
                </c:pt>
                <c:pt idx="2574">
                  <c:v>45132.808564814812</c:v>
                </c:pt>
                <c:pt idx="2575">
                  <c:v>45132.808611111112</c:v>
                </c:pt>
                <c:pt idx="2576">
                  <c:v>45132.808657407404</c:v>
                </c:pt>
                <c:pt idx="2577">
                  <c:v>45132.808715277781</c:v>
                </c:pt>
                <c:pt idx="2578">
                  <c:v>45132.808761574073</c:v>
                </c:pt>
                <c:pt idx="2579">
                  <c:v>45132.808807870373</c:v>
                </c:pt>
                <c:pt idx="2580">
                  <c:v>45132.808865740742</c:v>
                </c:pt>
                <c:pt idx="2581">
                  <c:v>45132.808912037035</c:v>
                </c:pt>
                <c:pt idx="2582">
                  <c:v>45132.808958333335</c:v>
                </c:pt>
                <c:pt idx="2583">
                  <c:v>45132.809016203704</c:v>
                </c:pt>
                <c:pt idx="2584">
                  <c:v>45132.809062499997</c:v>
                </c:pt>
                <c:pt idx="2585">
                  <c:v>45132.809108796297</c:v>
                </c:pt>
                <c:pt idx="2586">
                  <c:v>45132.809166666666</c:v>
                </c:pt>
                <c:pt idx="2587">
                  <c:v>45132.809212962966</c:v>
                </c:pt>
                <c:pt idx="2588">
                  <c:v>45132.809259259258</c:v>
                </c:pt>
                <c:pt idx="2589">
                  <c:v>45132.809317129628</c:v>
                </c:pt>
                <c:pt idx="2590">
                  <c:v>45132.809363425928</c:v>
                </c:pt>
                <c:pt idx="2591">
                  <c:v>45132.809421296297</c:v>
                </c:pt>
                <c:pt idx="2592">
                  <c:v>45132.809467592589</c:v>
                </c:pt>
                <c:pt idx="2593">
                  <c:v>45132.809513888889</c:v>
                </c:pt>
                <c:pt idx="2594">
                  <c:v>45132.809571759259</c:v>
                </c:pt>
                <c:pt idx="2595">
                  <c:v>45132.809618055559</c:v>
                </c:pt>
                <c:pt idx="2596">
                  <c:v>45132.809664351851</c:v>
                </c:pt>
                <c:pt idx="2597">
                  <c:v>45132.80972222222</c:v>
                </c:pt>
                <c:pt idx="2598">
                  <c:v>45132.80976851852</c:v>
                </c:pt>
                <c:pt idx="2599">
                  <c:v>45132.809814814813</c:v>
                </c:pt>
                <c:pt idx="2600">
                  <c:v>45132.809872685182</c:v>
                </c:pt>
                <c:pt idx="2601">
                  <c:v>45132.809918981482</c:v>
                </c:pt>
                <c:pt idx="2602">
                  <c:v>45132.809965277775</c:v>
                </c:pt>
                <c:pt idx="2603">
                  <c:v>45132.810023148151</c:v>
                </c:pt>
                <c:pt idx="2604">
                  <c:v>45132.810069444444</c:v>
                </c:pt>
                <c:pt idx="2605">
                  <c:v>45132.810115740744</c:v>
                </c:pt>
                <c:pt idx="2606">
                  <c:v>45132.810173611113</c:v>
                </c:pt>
                <c:pt idx="2607">
                  <c:v>45132.810219907406</c:v>
                </c:pt>
                <c:pt idx="2608">
                  <c:v>45132.810266203705</c:v>
                </c:pt>
                <c:pt idx="2609">
                  <c:v>45132.810324074075</c:v>
                </c:pt>
                <c:pt idx="2610">
                  <c:v>45132.810370370367</c:v>
                </c:pt>
                <c:pt idx="2611">
                  <c:v>45132.810416666667</c:v>
                </c:pt>
                <c:pt idx="2612">
                  <c:v>45132.810474537036</c:v>
                </c:pt>
                <c:pt idx="2613">
                  <c:v>45132.810520833336</c:v>
                </c:pt>
                <c:pt idx="2614">
                  <c:v>45132.810578703706</c:v>
                </c:pt>
                <c:pt idx="2615">
                  <c:v>45132.810624999998</c:v>
                </c:pt>
                <c:pt idx="2616">
                  <c:v>45132.810671296298</c:v>
                </c:pt>
                <c:pt idx="2617">
                  <c:v>45132.810729166667</c:v>
                </c:pt>
                <c:pt idx="2618">
                  <c:v>45132.81077546296</c:v>
                </c:pt>
                <c:pt idx="2619">
                  <c:v>45132.81082175926</c:v>
                </c:pt>
                <c:pt idx="2620">
                  <c:v>45132.810879629629</c:v>
                </c:pt>
                <c:pt idx="2621">
                  <c:v>45132.810925925929</c:v>
                </c:pt>
                <c:pt idx="2622">
                  <c:v>45132.810972222222</c:v>
                </c:pt>
                <c:pt idx="2623">
                  <c:v>45132.811030092591</c:v>
                </c:pt>
                <c:pt idx="2624">
                  <c:v>45132.811076388891</c:v>
                </c:pt>
                <c:pt idx="2625">
                  <c:v>45132.811122685183</c:v>
                </c:pt>
                <c:pt idx="2626">
                  <c:v>45132.811180555553</c:v>
                </c:pt>
                <c:pt idx="2627">
                  <c:v>45132.811226851853</c:v>
                </c:pt>
                <c:pt idx="2628">
                  <c:v>45132.811273148145</c:v>
                </c:pt>
                <c:pt idx="2629">
                  <c:v>45132.811331018522</c:v>
                </c:pt>
                <c:pt idx="2630">
                  <c:v>45132.811377314814</c:v>
                </c:pt>
                <c:pt idx="2631">
                  <c:v>45132.811423611114</c:v>
                </c:pt>
                <c:pt idx="2632">
                  <c:v>45132.811481481483</c:v>
                </c:pt>
                <c:pt idx="2633">
                  <c:v>45132.811527777776</c:v>
                </c:pt>
                <c:pt idx="2634">
                  <c:v>45132.811574074076</c:v>
                </c:pt>
                <c:pt idx="2635">
                  <c:v>45132.811631944445</c:v>
                </c:pt>
                <c:pt idx="2636">
                  <c:v>45132.811678240738</c:v>
                </c:pt>
                <c:pt idx="2637">
                  <c:v>45132.811736111114</c:v>
                </c:pt>
                <c:pt idx="2638">
                  <c:v>45132.811782407407</c:v>
                </c:pt>
                <c:pt idx="2639">
                  <c:v>45132.811828703707</c:v>
                </c:pt>
                <c:pt idx="2640">
                  <c:v>45132.811886574076</c:v>
                </c:pt>
                <c:pt idx="2641">
                  <c:v>45132.811932870369</c:v>
                </c:pt>
                <c:pt idx="2642">
                  <c:v>45132.811979166669</c:v>
                </c:pt>
                <c:pt idx="2643">
                  <c:v>45132.812037037038</c:v>
                </c:pt>
                <c:pt idx="2644">
                  <c:v>45132.812083333331</c:v>
                </c:pt>
                <c:pt idx="2645">
                  <c:v>45132.81212962963</c:v>
                </c:pt>
                <c:pt idx="2646">
                  <c:v>45132.8121875</c:v>
                </c:pt>
                <c:pt idx="2647">
                  <c:v>45132.8122337963</c:v>
                </c:pt>
                <c:pt idx="2648">
                  <c:v>45132.812280092592</c:v>
                </c:pt>
                <c:pt idx="2649">
                  <c:v>45132.812337962961</c:v>
                </c:pt>
                <c:pt idx="2650">
                  <c:v>45132.812384259261</c:v>
                </c:pt>
                <c:pt idx="2651">
                  <c:v>45132.812430555554</c:v>
                </c:pt>
                <c:pt idx="2652">
                  <c:v>45132.812488425923</c:v>
                </c:pt>
                <c:pt idx="2653">
                  <c:v>45132.812534722223</c:v>
                </c:pt>
                <c:pt idx="2654">
                  <c:v>45132.812581018516</c:v>
                </c:pt>
                <c:pt idx="2655">
                  <c:v>45132.812638888892</c:v>
                </c:pt>
                <c:pt idx="2656">
                  <c:v>45132.812685185185</c:v>
                </c:pt>
                <c:pt idx="2657">
                  <c:v>45132.812731481485</c:v>
                </c:pt>
                <c:pt idx="2658">
                  <c:v>45132.812789351854</c:v>
                </c:pt>
                <c:pt idx="2659">
                  <c:v>45132.812835648147</c:v>
                </c:pt>
                <c:pt idx="2660">
                  <c:v>45132.812893518516</c:v>
                </c:pt>
                <c:pt idx="2661">
                  <c:v>45132.812939814816</c:v>
                </c:pt>
                <c:pt idx="2662">
                  <c:v>45132.812986111108</c:v>
                </c:pt>
                <c:pt idx="2663">
                  <c:v>45132.813043981485</c:v>
                </c:pt>
                <c:pt idx="2664">
                  <c:v>45132.813090277778</c:v>
                </c:pt>
                <c:pt idx="2665">
                  <c:v>45132.813136574077</c:v>
                </c:pt>
                <c:pt idx="2666">
                  <c:v>45132.813194444447</c:v>
                </c:pt>
                <c:pt idx="2667">
                  <c:v>45132.813240740739</c:v>
                </c:pt>
                <c:pt idx="2668">
                  <c:v>45132.813287037039</c:v>
                </c:pt>
                <c:pt idx="2669">
                  <c:v>45132.813344907408</c:v>
                </c:pt>
                <c:pt idx="2670">
                  <c:v>45132.813391203701</c:v>
                </c:pt>
                <c:pt idx="2671">
                  <c:v>45132.813437500001</c:v>
                </c:pt>
                <c:pt idx="2672">
                  <c:v>45132.81349537037</c:v>
                </c:pt>
                <c:pt idx="2673">
                  <c:v>45132.81354166667</c:v>
                </c:pt>
                <c:pt idx="2674">
                  <c:v>45132.813587962963</c:v>
                </c:pt>
                <c:pt idx="2675">
                  <c:v>45132.813645833332</c:v>
                </c:pt>
                <c:pt idx="2676">
                  <c:v>45132.813692129632</c:v>
                </c:pt>
                <c:pt idx="2677">
                  <c:v>45132.813738425924</c:v>
                </c:pt>
                <c:pt idx="2678">
                  <c:v>45132.813796296294</c:v>
                </c:pt>
                <c:pt idx="2679">
                  <c:v>45132.813842592594</c:v>
                </c:pt>
                <c:pt idx="2680">
                  <c:v>45132.813888888886</c:v>
                </c:pt>
                <c:pt idx="2681">
                  <c:v>45132.813946759263</c:v>
                </c:pt>
                <c:pt idx="2682">
                  <c:v>45132.813993055555</c:v>
                </c:pt>
                <c:pt idx="2683">
                  <c:v>45132.814050925925</c:v>
                </c:pt>
                <c:pt idx="2684">
                  <c:v>45132.814143518517</c:v>
                </c:pt>
                <c:pt idx="2685">
                  <c:v>45132.814201388886</c:v>
                </c:pt>
                <c:pt idx="2686">
                  <c:v>45132.814247685186</c:v>
                </c:pt>
                <c:pt idx="2687">
                  <c:v>45132.814293981479</c:v>
                </c:pt>
                <c:pt idx="2688">
                  <c:v>45132.814351851855</c:v>
                </c:pt>
                <c:pt idx="2689">
                  <c:v>45132.814398148148</c:v>
                </c:pt>
                <c:pt idx="2690">
                  <c:v>45132.814444444448</c:v>
                </c:pt>
                <c:pt idx="2691">
                  <c:v>45132.814502314817</c:v>
                </c:pt>
                <c:pt idx="2692">
                  <c:v>45132.81454861111</c:v>
                </c:pt>
                <c:pt idx="2693">
                  <c:v>45132.81459490741</c:v>
                </c:pt>
                <c:pt idx="2694">
                  <c:v>45132.814652777779</c:v>
                </c:pt>
                <c:pt idx="2695">
                  <c:v>45132.814699074072</c:v>
                </c:pt>
                <c:pt idx="2696">
                  <c:v>45132.814745370371</c:v>
                </c:pt>
                <c:pt idx="2697">
                  <c:v>45132.814803240741</c:v>
                </c:pt>
                <c:pt idx="2698">
                  <c:v>45132.814849537041</c:v>
                </c:pt>
                <c:pt idx="2699">
                  <c:v>45132.814895833333</c:v>
                </c:pt>
                <c:pt idx="2700">
                  <c:v>45132.814953703702</c:v>
                </c:pt>
                <c:pt idx="2701">
                  <c:v>45132.815000000002</c:v>
                </c:pt>
                <c:pt idx="2702">
                  <c:v>45132.815046296295</c:v>
                </c:pt>
                <c:pt idx="2703">
                  <c:v>45132.815104166664</c:v>
                </c:pt>
                <c:pt idx="2704">
                  <c:v>45132.815150462964</c:v>
                </c:pt>
                <c:pt idx="2705">
                  <c:v>45132.815208333333</c:v>
                </c:pt>
                <c:pt idx="2706">
                  <c:v>45132.815254629626</c:v>
                </c:pt>
                <c:pt idx="2707">
                  <c:v>45132.815300925926</c:v>
                </c:pt>
                <c:pt idx="2708">
                  <c:v>45132.815358796295</c:v>
                </c:pt>
                <c:pt idx="2709">
                  <c:v>45132.815405092595</c:v>
                </c:pt>
                <c:pt idx="2710">
                  <c:v>45132.815451388888</c:v>
                </c:pt>
                <c:pt idx="2711">
                  <c:v>45132.815509259257</c:v>
                </c:pt>
                <c:pt idx="2712">
                  <c:v>45132.815555555557</c:v>
                </c:pt>
                <c:pt idx="2713">
                  <c:v>45132.815601851849</c:v>
                </c:pt>
                <c:pt idx="2714">
                  <c:v>45132.815659722219</c:v>
                </c:pt>
                <c:pt idx="2715">
                  <c:v>45132.815706018519</c:v>
                </c:pt>
                <c:pt idx="2716">
                  <c:v>45132.815752314818</c:v>
                </c:pt>
                <c:pt idx="2717">
                  <c:v>45132.815810185188</c:v>
                </c:pt>
                <c:pt idx="2718">
                  <c:v>45132.81585648148</c:v>
                </c:pt>
                <c:pt idx="2719">
                  <c:v>45132.81590277778</c:v>
                </c:pt>
                <c:pt idx="2720">
                  <c:v>45132.815960648149</c:v>
                </c:pt>
                <c:pt idx="2721">
                  <c:v>45132.816006944442</c:v>
                </c:pt>
                <c:pt idx="2722">
                  <c:v>45132.816053240742</c:v>
                </c:pt>
                <c:pt idx="2723">
                  <c:v>45132.816111111111</c:v>
                </c:pt>
                <c:pt idx="2724">
                  <c:v>45132.816157407404</c:v>
                </c:pt>
                <c:pt idx="2725">
                  <c:v>45132.816203703704</c:v>
                </c:pt>
                <c:pt idx="2726">
                  <c:v>45132.816261574073</c:v>
                </c:pt>
                <c:pt idx="2727">
                  <c:v>45132.816307870373</c:v>
                </c:pt>
                <c:pt idx="2728">
                  <c:v>45132.816365740742</c:v>
                </c:pt>
                <c:pt idx="2729">
                  <c:v>45132.816412037035</c:v>
                </c:pt>
                <c:pt idx="2730">
                  <c:v>45132.816458333335</c:v>
                </c:pt>
                <c:pt idx="2731">
                  <c:v>45132.816516203704</c:v>
                </c:pt>
                <c:pt idx="2732">
                  <c:v>45132.816562499997</c:v>
                </c:pt>
                <c:pt idx="2733">
                  <c:v>45132.816608796296</c:v>
                </c:pt>
                <c:pt idx="2734">
                  <c:v>45132.816666666666</c:v>
                </c:pt>
                <c:pt idx="2735">
                  <c:v>45132.816712962966</c:v>
                </c:pt>
                <c:pt idx="2736">
                  <c:v>45132.816759259258</c:v>
                </c:pt>
                <c:pt idx="2737">
                  <c:v>45132.816817129627</c:v>
                </c:pt>
                <c:pt idx="2738">
                  <c:v>45132.816863425927</c:v>
                </c:pt>
                <c:pt idx="2739">
                  <c:v>45132.81690972222</c:v>
                </c:pt>
                <c:pt idx="2740">
                  <c:v>45132.816967592589</c:v>
                </c:pt>
                <c:pt idx="2741">
                  <c:v>45132.817013888889</c:v>
                </c:pt>
                <c:pt idx="2742">
                  <c:v>45132.817060185182</c:v>
                </c:pt>
                <c:pt idx="2743">
                  <c:v>45132.817118055558</c:v>
                </c:pt>
                <c:pt idx="2744">
                  <c:v>45132.817164351851</c:v>
                </c:pt>
                <c:pt idx="2745">
                  <c:v>45132.817210648151</c:v>
                </c:pt>
                <c:pt idx="2746">
                  <c:v>45132.81726851852</c:v>
                </c:pt>
                <c:pt idx="2747">
                  <c:v>45132.817314814813</c:v>
                </c:pt>
                <c:pt idx="2748">
                  <c:v>45132.817361111112</c:v>
                </c:pt>
                <c:pt idx="2749">
                  <c:v>45132.817418981482</c:v>
                </c:pt>
                <c:pt idx="2750">
                  <c:v>45132.817465277774</c:v>
                </c:pt>
                <c:pt idx="2751">
                  <c:v>45132.817511574074</c:v>
                </c:pt>
                <c:pt idx="2752">
                  <c:v>45132.817569444444</c:v>
                </c:pt>
                <c:pt idx="2753">
                  <c:v>45132.817615740743</c:v>
                </c:pt>
                <c:pt idx="2754">
                  <c:v>45132.817673611113</c:v>
                </c:pt>
                <c:pt idx="2755">
                  <c:v>45132.817719907405</c:v>
                </c:pt>
                <c:pt idx="2756">
                  <c:v>45132.817766203705</c:v>
                </c:pt>
                <c:pt idx="2757">
                  <c:v>45132.817824074074</c:v>
                </c:pt>
                <c:pt idx="2758">
                  <c:v>45132.817870370367</c:v>
                </c:pt>
                <c:pt idx="2759">
                  <c:v>45132.817916666667</c:v>
                </c:pt>
                <c:pt idx="2760">
                  <c:v>45132.817974537036</c:v>
                </c:pt>
                <c:pt idx="2761">
                  <c:v>45132.818020833336</c:v>
                </c:pt>
                <c:pt idx="2762">
                  <c:v>45132.818067129629</c:v>
                </c:pt>
                <c:pt idx="2763">
                  <c:v>45132.818171296298</c:v>
                </c:pt>
                <c:pt idx="2764">
                  <c:v>45132.81821759259</c:v>
                </c:pt>
                <c:pt idx="2765">
                  <c:v>45132.81827546296</c:v>
                </c:pt>
                <c:pt idx="2766">
                  <c:v>45132.81832175926</c:v>
                </c:pt>
                <c:pt idx="2767">
                  <c:v>45132.818368055552</c:v>
                </c:pt>
                <c:pt idx="2768">
                  <c:v>45132.818425925929</c:v>
                </c:pt>
                <c:pt idx="2769">
                  <c:v>45132.818472222221</c:v>
                </c:pt>
                <c:pt idx="2770">
                  <c:v>45132.818518518521</c:v>
                </c:pt>
                <c:pt idx="2771">
                  <c:v>45132.818576388891</c:v>
                </c:pt>
                <c:pt idx="2772">
                  <c:v>45132.818622685183</c:v>
                </c:pt>
                <c:pt idx="2773">
                  <c:v>45132.818668981483</c:v>
                </c:pt>
                <c:pt idx="2774">
                  <c:v>45132.818726851852</c:v>
                </c:pt>
                <c:pt idx="2775">
                  <c:v>45132.818773148145</c:v>
                </c:pt>
                <c:pt idx="2776">
                  <c:v>45132.818819444445</c:v>
                </c:pt>
                <c:pt idx="2777">
                  <c:v>45132.818877314814</c:v>
                </c:pt>
                <c:pt idx="2778">
                  <c:v>45132.818923611114</c:v>
                </c:pt>
                <c:pt idx="2779">
                  <c:v>45132.818981481483</c:v>
                </c:pt>
                <c:pt idx="2780">
                  <c:v>45132.819027777776</c:v>
                </c:pt>
                <c:pt idx="2781">
                  <c:v>45132.819074074076</c:v>
                </c:pt>
                <c:pt idx="2782">
                  <c:v>45132.819131944445</c:v>
                </c:pt>
                <c:pt idx="2783">
                  <c:v>45132.819178240738</c:v>
                </c:pt>
                <c:pt idx="2784">
                  <c:v>45132.819224537037</c:v>
                </c:pt>
                <c:pt idx="2785">
                  <c:v>45132.819282407407</c:v>
                </c:pt>
                <c:pt idx="2786">
                  <c:v>45132.819374999999</c:v>
                </c:pt>
                <c:pt idx="2787">
                  <c:v>45132.819432870368</c:v>
                </c:pt>
                <c:pt idx="2788">
                  <c:v>45132.819479166668</c:v>
                </c:pt>
                <c:pt idx="2789">
                  <c:v>45132.81958333333</c:v>
                </c:pt>
                <c:pt idx="2790">
                  <c:v>45132.81962962963</c:v>
                </c:pt>
                <c:pt idx="2791">
                  <c:v>45132.819675925923</c:v>
                </c:pt>
                <c:pt idx="2792">
                  <c:v>45132.819733796299</c:v>
                </c:pt>
                <c:pt idx="2793">
                  <c:v>45132.819780092592</c:v>
                </c:pt>
                <c:pt idx="2794">
                  <c:v>45132.819826388892</c:v>
                </c:pt>
                <c:pt idx="2795">
                  <c:v>45132.819884259261</c:v>
                </c:pt>
                <c:pt idx="2796">
                  <c:v>45132.819930555554</c:v>
                </c:pt>
                <c:pt idx="2797">
                  <c:v>45132.819976851853</c:v>
                </c:pt>
                <c:pt idx="2798">
                  <c:v>45132.820034722223</c:v>
                </c:pt>
                <c:pt idx="2799">
                  <c:v>45132.820081018515</c:v>
                </c:pt>
                <c:pt idx="2800">
                  <c:v>45132.820127314815</c:v>
                </c:pt>
                <c:pt idx="2801">
                  <c:v>45132.820185185185</c:v>
                </c:pt>
                <c:pt idx="2802">
                  <c:v>45132.820289351854</c:v>
                </c:pt>
                <c:pt idx="2803">
                  <c:v>45132.820335648146</c:v>
                </c:pt>
                <c:pt idx="2804">
                  <c:v>45132.820439814815</c:v>
                </c:pt>
                <c:pt idx="2805">
                  <c:v>45132.820486111108</c:v>
                </c:pt>
                <c:pt idx="2806">
                  <c:v>45132.820532407408</c:v>
                </c:pt>
                <c:pt idx="2807">
                  <c:v>45132.820590277777</c:v>
                </c:pt>
                <c:pt idx="2808">
                  <c:v>45132.820636574077</c:v>
                </c:pt>
                <c:pt idx="2809">
                  <c:v>45132.82068287037</c:v>
                </c:pt>
                <c:pt idx="2810">
                  <c:v>45132.820740740739</c:v>
                </c:pt>
                <c:pt idx="2811">
                  <c:v>45132.820787037039</c:v>
                </c:pt>
                <c:pt idx="2812">
                  <c:v>45132.820833333331</c:v>
                </c:pt>
                <c:pt idx="2813">
                  <c:v>45132.820891203701</c:v>
                </c:pt>
                <c:pt idx="2814">
                  <c:v>45132.820937500001</c:v>
                </c:pt>
                <c:pt idx="2815">
                  <c:v>45132.820983796293</c:v>
                </c:pt>
                <c:pt idx="2816">
                  <c:v>45132.82104166667</c:v>
                </c:pt>
                <c:pt idx="2817">
                  <c:v>45132.821134259262</c:v>
                </c:pt>
                <c:pt idx="2818">
                  <c:v>45132.821192129632</c:v>
                </c:pt>
                <c:pt idx="2819">
                  <c:v>45132.821238425924</c:v>
                </c:pt>
                <c:pt idx="2820">
                  <c:v>45132.821284722224</c:v>
                </c:pt>
                <c:pt idx="2821">
                  <c:v>45132.821342592593</c:v>
                </c:pt>
                <c:pt idx="2822">
                  <c:v>45132.821388888886</c:v>
                </c:pt>
                <c:pt idx="2823">
                  <c:v>45132.821435185186</c:v>
                </c:pt>
                <c:pt idx="2824">
                  <c:v>45132.821493055555</c:v>
                </c:pt>
                <c:pt idx="2825">
                  <c:v>45132.821539351855</c:v>
                </c:pt>
                <c:pt idx="2826">
                  <c:v>45132.821585648147</c:v>
                </c:pt>
                <c:pt idx="2827">
                  <c:v>45132.821643518517</c:v>
                </c:pt>
                <c:pt idx="2828">
                  <c:v>45132.821689814817</c:v>
                </c:pt>
                <c:pt idx="2829">
                  <c:v>45132.821736111109</c:v>
                </c:pt>
                <c:pt idx="2830">
                  <c:v>45132.821793981479</c:v>
                </c:pt>
                <c:pt idx="2831">
                  <c:v>45132.821840277778</c:v>
                </c:pt>
                <c:pt idx="2832">
                  <c:v>45132.821898148148</c:v>
                </c:pt>
                <c:pt idx="2833">
                  <c:v>45132.821944444448</c:v>
                </c:pt>
                <c:pt idx="2834">
                  <c:v>45132.82199074074</c:v>
                </c:pt>
                <c:pt idx="2835">
                  <c:v>45132.822048611109</c:v>
                </c:pt>
                <c:pt idx="2836">
                  <c:v>45132.822094907409</c:v>
                </c:pt>
                <c:pt idx="2837">
                  <c:v>45132.822141203702</c:v>
                </c:pt>
                <c:pt idx="2838">
                  <c:v>45132.822199074071</c:v>
                </c:pt>
                <c:pt idx="2839">
                  <c:v>45132.822245370371</c:v>
                </c:pt>
                <c:pt idx="2840">
                  <c:v>45132.822291666664</c:v>
                </c:pt>
                <c:pt idx="2841">
                  <c:v>45132.82234953704</c:v>
                </c:pt>
                <c:pt idx="2842">
                  <c:v>45132.822395833333</c:v>
                </c:pt>
                <c:pt idx="2843">
                  <c:v>45132.822442129633</c:v>
                </c:pt>
                <c:pt idx="2844">
                  <c:v>45132.822500000002</c:v>
                </c:pt>
                <c:pt idx="2845">
                  <c:v>45132.822650462964</c:v>
                </c:pt>
                <c:pt idx="2846">
                  <c:v>45132.822696759256</c:v>
                </c:pt>
                <c:pt idx="2847">
                  <c:v>45132.822800925926</c:v>
                </c:pt>
                <c:pt idx="2848">
                  <c:v>45132.822847222225</c:v>
                </c:pt>
                <c:pt idx="2849">
                  <c:v>45132.822893518518</c:v>
                </c:pt>
                <c:pt idx="2850">
                  <c:v>45132.822951388887</c:v>
                </c:pt>
                <c:pt idx="2851">
                  <c:v>45132.822997685187</c:v>
                </c:pt>
                <c:pt idx="2852">
                  <c:v>45132.82304398148</c:v>
                </c:pt>
                <c:pt idx="2853">
                  <c:v>45132.823101851849</c:v>
                </c:pt>
                <c:pt idx="2854">
                  <c:v>45132.823148148149</c:v>
                </c:pt>
                <c:pt idx="2855">
                  <c:v>45132.823194444441</c:v>
                </c:pt>
                <c:pt idx="2856">
                  <c:v>45132.823252314818</c:v>
                </c:pt>
                <c:pt idx="2857">
                  <c:v>45132.823298611111</c:v>
                </c:pt>
                <c:pt idx="2858">
                  <c:v>45132.82335648148</c:v>
                </c:pt>
                <c:pt idx="2859">
                  <c:v>45132.82340277778</c:v>
                </c:pt>
                <c:pt idx="2860">
                  <c:v>45132.823449074072</c:v>
                </c:pt>
                <c:pt idx="2861">
                  <c:v>45132.823506944442</c:v>
                </c:pt>
                <c:pt idx="2862">
                  <c:v>45132.823553240742</c:v>
                </c:pt>
                <c:pt idx="2863">
                  <c:v>45132.823599537034</c:v>
                </c:pt>
                <c:pt idx="2864">
                  <c:v>45132.823657407411</c:v>
                </c:pt>
                <c:pt idx="2865">
                  <c:v>45132.823750000003</c:v>
                </c:pt>
                <c:pt idx="2866">
                  <c:v>45132.823854166665</c:v>
                </c:pt>
                <c:pt idx="2867">
                  <c:v>45132.823900462965</c:v>
                </c:pt>
                <c:pt idx="2868">
                  <c:v>45132.823958333334</c:v>
                </c:pt>
                <c:pt idx="2869">
                  <c:v>45132.824004629627</c:v>
                </c:pt>
                <c:pt idx="2870">
                  <c:v>45132.824050925927</c:v>
                </c:pt>
                <c:pt idx="2871">
                  <c:v>45132.824108796296</c:v>
                </c:pt>
                <c:pt idx="2872">
                  <c:v>45132.824201388888</c:v>
                </c:pt>
                <c:pt idx="2873">
                  <c:v>45132.824259259258</c:v>
                </c:pt>
                <c:pt idx="2874">
                  <c:v>45132.824305555558</c:v>
                </c:pt>
                <c:pt idx="2875">
                  <c:v>45132.82435185185</c:v>
                </c:pt>
                <c:pt idx="2876">
                  <c:v>45132.82440972222</c:v>
                </c:pt>
                <c:pt idx="2877">
                  <c:v>45132.824456018519</c:v>
                </c:pt>
                <c:pt idx="2878">
                  <c:v>45132.824560185189</c:v>
                </c:pt>
                <c:pt idx="2879">
                  <c:v>45132.824606481481</c:v>
                </c:pt>
                <c:pt idx="2880">
                  <c:v>45132.824652777781</c:v>
                </c:pt>
                <c:pt idx="2881">
                  <c:v>45132.82471064815</c:v>
                </c:pt>
                <c:pt idx="2882">
                  <c:v>45132.824756944443</c:v>
                </c:pt>
                <c:pt idx="2883">
                  <c:v>45132.824861111112</c:v>
                </c:pt>
                <c:pt idx="2884">
                  <c:v>45132.824907407405</c:v>
                </c:pt>
                <c:pt idx="2885">
                  <c:v>45132.824965277781</c:v>
                </c:pt>
                <c:pt idx="2886">
                  <c:v>45132.825115740743</c:v>
                </c:pt>
                <c:pt idx="2887">
                  <c:v>45132.825162037036</c:v>
                </c:pt>
                <c:pt idx="2888">
                  <c:v>45132.825208333335</c:v>
                </c:pt>
                <c:pt idx="2889">
                  <c:v>45132.825266203705</c:v>
                </c:pt>
                <c:pt idx="2890">
                  <c:v>45132.825312499997</c:v>
                </c:pt>
                <c:pt idx="2891">
                  <c:v>45132.825416666667</c:v>
                </c:pt>
                <c:pt idx="2892">
                  <c:v>45132.825509259259</c:v>
                </c:pt>
                <c:pt idx="2893">
                  <c:v>45132.825567129628</c:v>
                </c:pt>
                <c:pt idx="2894">
                  <c:v>45132.825613425928</c:v>
                </c:pt>
                <c:pt idx="2895">
                  <c:v>45132.825659722221</c:v>
                </c:pt>
                <c:pt idx="2896">
                  <c:v>45132.82571759259</c:v>
                </c:pt>
                <c:pt idx="2897">
                  <c:v>45132.82576388889</c:v>
                </c:pt>
                <c:pt idx="2898">
                  <c:v>45132.825810185182</c:v>
                </c:pt>
                <c:pt idx="2899">
                  <c:v>45132.825868055559</c:v>
                </c:pt>
                <c:pt idx="2900">
                  <c:v>45132.825914351852</c:v>
                </c:pt>
                <c:pt idx="2901">
                  <c:v>45132.825960648152</c:v>
                </c:pt>
                <c:pt idx="2902">
                  <c:v>45132.826018518521</c:v>
                </c:pt>
                <c:pt idx="2903">
                  <c:v>45132.826064814813</c:v>
                </c:pt>
                <c:pt idx="2904">
                  <c:v>45132.826111111113</c:v>
                </c:pt>
                <c:pt idx="2905">
                  <c:v>45132.826168981483</c:v>
                </c:pt>
                <c:pt idx="2906">
                  <c:v>45132.826215277775</c:v>
                </c:pt>
                <c:pt idx="2907">
                  <c:v>45132.826261574075</c:v>
                </c:pt>
                <c:pt idx="2908">
                  <c:v>45132.826319444444</c:v>
                </c:pt>
                <c:pt idx="2909">
                  <c:v>45132.826365740744</c:v>
                </c:pt>
                <c:pt idx="2910">
                  <c:v>45132.826412037037</c:v>
                </c:pt>
                <c:pt idx="2911">
                  <c:v>45132.826469907406</c:v>
                </c:pt>
                <c:pt idx="2912">
                  <c:v>45132.826516203706</c:v>
                </c:pt>
                <c:pt idx="2913">
                  <c:v>45132.826574074075</c:v>
                </c:pt>
                <c:pt idx="2914">
                  <c:v>45132.826620370368</c:v>
                </c:pt>
                <c:pt idx="2915">
                  <c:v>45132.826666666668</c:v>
                </c:pt>
                <c:pt idx="2916">
                  <c:v>45132.826724537037</c:v>
                </c:pt>
                <c:pt idx="2917">
                  <c:v>45132.826770833337</c:v>
                </c:pt>
                <c:pt idx="2918">
                  <c:v>45132.826817129629</c:v>
                </c:pt>
                <c:pt idx="2919">
                  <c:v>45132.826874999999</c:v>
                </c:pt>
                <c:pt idx="2920">
                  <c:v>45132.826921296299</c:v>
                </c:pt>
                <c:pt idx="2921">
                  <c:v>45132.826967592591</c:v>
                </c:pt>
                <c:pt idx="2922">
                  <c:v>45132.827025462961</c:v>
                </c:pt>
                <c:pt idx="2923">
                  <c:v>45132.82707175926</c:v>
                </c:pt>
                <c:pt idx="2924">
                  <c:v>45132.827118055553</c:v>
                </c:pt>
                <c:pt idx="2925">
                  <c:v>45132.827175925922</c:v>
                </c:pt>
                <c:pt idx="2926">
                  <c:v>45132.827222222222</c:v>
                </c:pt>
                <c:pt idx="2927">
                  <c:v>45132.827268518522</c:v>
                </c:pt>
                <c:pt idx="2928">
                  <c:v>45132.827326388891</c:v>
                </c:pt>
                <c:pt idx="2929">
                  <c:v>45132.827372685184</c:v>
                </c:pt>
                <c:pt idx="2930">
                  <c:v>45132.827418981484</c:v>
                </c:pt>
                <c:pt idx="2931">
                  <c:v>45132.827476851853</c:v>
                </c:pt>
                <c:pt idx="2932">
                  <c:v>45132.827523148146</c:v>
                </c:pt>
                <c:pt idx="2933">
                  <c:v>45132.827569444446</c:v>
                </c:pt>
                <c:pt idx="2934">
                  <c:v>45132.827627314815</c:v>
                </c:pt>
                <c:pt idx="2935">
                  <c:v>45132.827673611115</c:v>
                </c:pt>
                <c:pt idx="2936">
                  <c:v>45132.827719907407</c:v>
                </c:pt>
                <c:pt idx="2937">
                  <c:v>45132.827777777777</c:v>
                </c:pt>
                <c:pt idx="2938">
                  <c:v>45132.827824074076</c:v>
                </c:pt>
                <c:pt idx="2939">
                  <c:v>45132.827870370369</c:v>
                </c:pt>
                <c:pt idx="2940">
                  <c:v>45132.827928240738</c:v>
                </c:pt>
                <c:pt idx="2941">
                  <c:v>45132.827974537038</c:v>
                </c:pt>
                <c:pt idx="2942">
                  <c:v>45132.828020833331</c:v>
                </c:pt>
                <c:pt idx="2943">
                  <c:v>45132.8280787037</c:v>
                </c:pt>
                <c:pt idx="2944">
                  <c:v>45132.828125</c:v>
                </c:pt>
                <c:pt idx="2945">
                  <c:v>45132.828182870369</c:v>
                </c:pt>
                <c:pt idx="2946">
                  <c:v>45132.828229166669</c:v>
                </c:pt>
                <c:pt idx="2947">
                  <c:v>45132.828275462962</c:v>
                </c:pt>
                <c:pt idx="2948">
                  <c:v>45132.828333333331</c:v>
                </c:pt>
                <c:pt idx="2949">
                  <c:v>45132.828379629631</c:v>
                </c:pt>
                <c:pt idx="2950">
                  <c:v>45132.828425925924</c:v>
                </c:pt>
                <c:pt idx="2951">
                  <c:v>45132.828483796293</c:v>
                </c:pt>
                <c:pt idx="2952">
                  <c:v>45132.828530092593</c:v>
                </c:pt>
                <c:pt idx="2953">
                  <c:v>45132.828576388885</c:v>
                </c:pt>
                <c:pt idx="2954">
                  <c:v>45132.828634259262</c:v>
                </c:pt>
                <c:pt idx="2955">
                  <c:v>45132.828680555554</c:v>
                </c:pt>
                <c:pt idx="2956">
                  <c:v>45132.828726851854</c:v>
                </c:pt>
                <c:pt idx="2957">
                  <c:v>45132.828784722224</c:v>
                </c:pt>
                <c:pt idx="2958">
                  <c:v>45132.828831018516</c:v>
                </c:pt>
                <c:pt idx="2959">
                  <c:v>45132.828877314816</c:v>
                </c:pt>
                <c:pt idx="2960">
                  <c:v>45132.828935185185</c:v>
                </c:pt>
                <c:pt idx="2961">
                  <c:v>45132.828981481478</c:v>
                </c:pt>
                <c:pt idx="2962">
                  <c:v>45132.829027777778</c:v>
                </c:pt>
                <c:pt idx="2963">
                  <c:v>45132.829085648147</c:v>
                </c:pt>
                <c:pt idx="2964">
                  <c:v>45132.829131944447</c:v>
                </c:pt>
                <c:pt idx="2965">
                  <c:v>45132.829236111109</c:v>
                </c:pt>
                <c:pt idx="2966">
                  <c:v>45132.829282407409</c:v>
                </c:pt>
                <c:pt idx="2967">
                  <c:v>45132.829328703701</c:v>
                </c:pt>
                <c:pt idx="2968">
                  <c:v>45132.829386574071</c:v>
                </c:pt>
                <c:pt idx="2969">
                  <c:v>45132.829432870371</c:v>
                </c:pt>
                <c:pt idx="2970">
                  <c:v>45132.829479166663</c:v>
                </c:pt>
                <c:pt idx="2971">
                  <c:v>45132.82953703704</c:v>
                </c:pt>
                <c:pt idx="2972">
                  <c:v>45132.829583333332</c:v>
                </c:pt>
                <c:pt idx="2973">
                  <c:v>45132.829641203702</c:v>
                </c:pt>
                <c:pt idx="2974">
                  <c:v>45132.829687500001</c:v>
                </c:pt>
                <c:pt idx="2975">
                  <c:v>45132.829733796294</c:v>
                </c:pt>
                <c:pt idx="2976">
                  <c:v>45132.829791666663</c:v>
                </c:pt>
                <c:pt idx="2977">
                  <c:v>45132.829837962963</c:v>
                </c:pt>
                <c:pt idx="2978">
                  <c:v>45132.829884259256</c:v>
                </c:pt>
                <c:pt idx="2979">
                  <c:v>45132.829942129632</c:v>
                </c:pt>
                <c:pt idx="2980">
                  <c:v>45132.829988425925</c:v>
                </c:pt>
                <c:pt idx="2981">
                  <c:v>45132.830034722225</c:v>
                </c:pt>
                <c:pt idx="2982">
                  <c:v>45132.830092592594</c:v>
                </c:pt>
                <c:pt idx="2983">
                  <c:v>45132.830138888887</c:v>
                </c:pt>
                <c:pt idx="2984">
                  <c:v>45132.830185185187</c:v>
                </c:pt>
                <c:pt idx="2985">
                  <c:v>45132.830243055556</c:v>
                </c:pt>
                <c:pt idx="2986">
                  <c:v>45132.830289351848</c:v>
                </c:pt>
                <c:pt idx="2987">
                  <c:v>45132.830335648148</c:v>
                </c:pt>
                <c:pt idx="2988">
                  <c:v>45132.830393518518</c:v>
                </c:pt>
                <c:pt idx="2989">
                  <c:v>45132.830439814818</c:v>
                </c:pt>
                <c:pt idx="2990">
                  <c:v>45132.83048611111</c:v>
                </c:pt>
                <c:pt idx="2991">
                  <c:v>45132.830543981479</c:v>
                </c:pt>
                <c:pt idx="2992">
                  <c:v>45132.830590277779</c:v>
                </c:pt>
                <c:pt idx="2993">
                  <c:v>45132.830636574072</c:v>
                </c:pt>
                <c:pt idx="2994">
                  <c:v>45132.830694444441</c:v>
                </c:pt>
                <c:pt idx="2995">
                  <c:v>45132.830740740741</c:v>
                </c:pt>
                <c:pt idx="2996">
                  <c:v>45132.83084490741</c:v>
                </c:pt>
                <c:pt idx="2997">
                  <c:v>45132.830891203703</c:v>
                </c:pt>
                <c:pt idx="2998">
                  <c:v>45132.830937500003</c:v>
                </c:pt>
                <c:pt idx="2999">
                  <c:v>45132.830995370372</c:v>
                </c:pt>
                <c:pt idx="3000">
                  <c:v>45132.831041666665</c:v>
                </c:pt>
                <c:pt idx="3001">
                  <c:v>45132.831099537034</c:v>
                </c:pt>
                <c:pt idx="3002">
                  <c:v>45132.831145833334</c:v>
                </c:pt>
                <c:pt idx="3003">
                  <c:v>45132.831192129626</c:v>
                </c:pt>
                <c:pt idx="3004">
                  <c:v>45132.831250000003</c:v>
                </c:pt>
                <c:pt idx="3005">
                  <c:v>45132.831296296295</c:v>
                </c:pt>
                <c:pt idx="3006">
                  <c:v>45132.831342592595</c:v>
                </c:pt>
                <c:pt idx="3007">
                  <c:v>45132.831400462965</c:v>
                </c:pt>
                <c:pt idx="3008">
                  <c:v>45132.831446759257</c:v>
                </c:pt>
                <c:pt idx="3009">
                  <c:v>45132.831493055557</c:v>
                </c:pt>
                <c:pt idx="3010">
                  <c:v>45132.831550925926</c:v>
                </c:pt>
                <c:pt idx="3011">
                  <c:v>45132.831597222219</c:v>
                </c:pt>
                <c:pt idx="3012">
                  <c:v>45132.831643518519</c:v>
                </c:pt>
                <c:pt idx="3013">
                  <c:v>45132.831701388888</c:v>
                </c:pt>
                <c:pt idx="3014">
                  <c:v>45132.831747685188</c:v>
                </c:pt>
                <c:pt idx="3015">
                  <c:v>45132.831793981481</c:v>
                </c:pt>
                <c:pt idx="3016">
                  <c:v>45132.83185185185</c:v>
                </c:pt>
                <c:pt idx="3017">
                  <c:v>45132.83189814815</c:v>
                </c:pt>
                <c:pt idx="3018">
                  <c:v>45132.831944444442</c:v>
                </c:pt>
                <c:pt idx="3019">
                  <c:v>45132.832002314812</c:v>
                </c:pt>
                <c:pt idx="3020">
                  <c:v>45132.832048611112</c:v>
                </c:pt>
                <c:pt idx="3021">
                  <c:v>45132.832094907404</c:v>
                </c:pt>
                <c:pt idx="3022">
                  <c:v>45132.832152777781</c:v>
                </c:pt>
                <c:pt idx="3023">
                  <c:v>45132.832199074073</c:v>
                </c:pt>
                <c:pt idx="3024">
                  <c:v>45132.832245370373</c:v>
                </c:pt>
                <c:pt idx="3025">
                  <c:v>45132.832303240742</c:v>
                </c:pt>
                <c:pt idx="3026">
                  <c:v>45132.832349537035</c:v>
                </c:pt>
                <c:pt idx="3027">
                  <c:v>45132.832395833335</c:v>
                </c:pt>
                <c:pt idx="3028">
                  <c:v>45132.832453703704</c:v>
                </c:pt>
                <c:pt idx="3029">
                  <c:v>45132.832499999997</c:v>
                </c:pt>
                <c:pt idx="3030">
                  <c:v>45132.832546296297</c:v>
                </c:pt>
                <c:pt idx="3031">
                  <c:v>45132.832604166666</c:v>
                </c:pt>
                <c:pt idx="3032">
                  <c:v>45132.832650462966</c:v>
                </c:pt>
                <c:pt idx="3033">
                  <c:v>45132.832754629628</c:v>
                </c:pt>
                <c:pt idx="3034">
                  <c:v>45132.832800925928</c:v>
                </c:pt>
                <c:pt idx="3035">
                  <c:v>45132.832858796297</c:v>
                </c:pt>
                <c:pt idx="3036">
                  <c:v>45132.832905092589</c:v>
                </c:pt>
                <c:pt idx="3037">
                  <c:v>45132.832951388889</c:v>
                </c:pt>
                <c:pt idx="3038">
                  <c:v>45132.833009259259</c:v>
                </c:pt>
                <c:pt idx="3039">
                  <c:v>45132.833055555559</c:v>
                </c:pt>
                <c:pt idx="3040">
                  <c:v>45132.833101851851</c:v>
                </c:pt>
                <c:pt idx="3041">
                  <c:v>45132.83315972222</c:v>
                </c:pt>
                <c:pt idx="3042">
                  <c:v>45132.83320601852</c:v>
                </c:pt>
                <c:pt idx="3043">
                  <c:v>45132.833252314813</c:v>
                </c:pt>
                <c:pt idx="3044">
                  <c:v>45132.833310185182</c:v>
                </c:pt>
                <c:pt idx="3045">
                  <c:v>45132.833356481482</c:v>
                </c:pt>
                <c:pt idx="3046">
                  <c:v>45132.833402777775</c:v>
                </c:pt>
                <c:pt idx="3047">
                  <c:v>45132.833460648151</c:v>
                </c:pt>
                <c:pt idx="3048">
                  <c:v>45132.833506944444</c:v>
                </c:pt>
                <c:pt idx="3049">
                  <c:v>45132.833553240744</c:v>
                </c:pt>
                <c:pt idx="3050">
                  <c:v>45132.833611111113</c:v>
                </c:pt>
                <c:pt idx="3051">
                  <c:v>45132.833657407406</c:v>
                </c:pt>
                <c:pt idx="3052">
                  <c:v>45132.833703703705</c:v>
                </c:pt>
                <c:pt idx="3053">
                  <c:v>45132.833761574075</c:v>
                </c:pt>
                <c:pt idx="3054">
                  <c:v>45132.833807870367</c:v>
                </c:pt>
                <c:pt idx="3055">
                  <c:v>45132.833854166667</c:v>
                </c:pt>
                <c:pt idx="3056">
                  <c:v>45132.833912037036</c:v>
                </c:pt>
                <c:pt idx="3057">
                  <c:v>45132.833958333336</c:v>
                </c:pt>
                <c:pt idx="3058">
                  <c:v>45132.834004629629</c:v>
                </c:pt>
                <c:pt idx="3059">
                  <c:v>45132.834062499998</c:v>
                </c:pt>
                <c:pt idx="3060">
                  <c:v>45132.834108796298</c:v>
                </c:pt>
                <c:pt idx="3061">
                  <c:v>45132.834166666667</c:v>
                </c:pt>
                <c:pt idx="3062">
                  <c:v>45132.83421296296</c:v>
                </c:pt>
                <c:pt idx="3063">
                  <c:v>45132.83425925926</c:v>
                </c:pt>
                <c:pt idx="3064">
                  <c:v>45132.834317129629</c:v>
                </c:pt>
                <c:pt idx="3065">
                  <c:v>45132.834363425929</c:v>
                </c:pt>
                <c:pt idx="3066">
                  <c:v>45132.834409722222</c:v>
                </c:pt>
                <c:pt idx="3067">
                  <c:v>45132.834467592591</c:v>
                </c:pt>
                <c:pt idx="3068">
                  <c:v>45132.834513888891</c:v>
                </c:pt>
                <c:pt idx="3069">
                  <c:v>45132.834560185183</c:v>
                </c:pt>
                <c:pt idx="3070">
                  <c:v>45132.834618055553</c:v>
                </c:pt>
                <c:pt idx="3071">
                  <c:v>45132.834664351853</c:v>
                </c:pt>
                <c:pt idx="3072">
                  <c:v>45132.834710648145</c:v>
                </c:pt>
                <c:pt idx="3073">
                  <c:v>45132.834768518522</c:v>
                </c:pt>
                <c:pt idx="3074">
                  <c:v>45132.834814814814</c:v>
                </c:pt>
                <c:pt idx="3075">
                  <c:v>45132.834861111114</c:v>
                </c:pt>
                <c:pt idx="3076">
                  <c:v>45132.834918981483</c:v>
                </c:pt>
                <c:pt idx="3077">
                  <c:v>45132.834965277776</c:v>
                </c:pt>
                <c:pt idx="3078">
                  <c:v>45132.835011574076</c:v>
                </c:pt>
                <c:pt idx="3079">
                  <c:v>45132.835069444445</c:v>
                </c:pt>
                <c:pt idx="3080">
                  <c:v>45132.835115740738</c:v>
                </c:pt>
                <c:pt idx="3081">
                  <c:v>45132.835162037038</c:v>
                </c:pt>
                <c:pt idx="3082">
                  <c:v>45132.835219907407</c:v>
                </c:pt>
                <c:pt idx="3083">
                  <c:v>45132.835266203707</c:v>
                </c:pt>
                <c:pt idx="3084">
                  <c:v>45132.835312499999</c:v>
                </c:pt>
                <c:pt idx="3085">
                  <c:v>45132.835370370369</c:v>
                </c:pt>
                <c:pt idx="3086">
                  <c:v>45132.835416666669</c:v>
                </c:pt>
                <c:pt idx="3087">
                  <c:v>45132.835462962961</c:v>
                </c:pt>
                <c:pt idx="3088">
                  <c:v>45132.835520833331</c:v>
                </c:pt>
                <c:pt idx="3089">
                  <c:v>45132.83556712963</c:v>
                </c:pt>
                <c:pt idx="3090">
                  <c:v>45132.835613425923</c:v>
                </c:pt>
                <c:pt idx="3091">
                  <c:v>45132.8356712963</c:v>
                </c:pt>
                <c:pt idx="3092">
                  <c:v>45132.835717592592</c:v>
                </c:pt>
                <c:pt idx="3093">
                  <c:v>45132.835775462961</c:v>
                </c:pt>
                <c:pt idx="3094">
                  <c:v>45132.835821759261</c:v>
                </c:pt>
                <c:pt idx="3095">
                  <c:v>45132.835868055554</c:v>
                </c:pt>
                <c:pt idx="3096">
                  <c:v>45132.835925925923</c:v>
                </c:pt>
                <c:pt idx="3097">
                  <c:v>45132.835972222223</c:v>
                </c:pt>
                <c:pt idx="3098">
                  <c:v>45132.836018518516</c:v>
                </c:pt>
                <c:pt idx="3099">
                  <c:v>45132.836076388892</c:v>
                </c:pt>
                <c:pt idx="3100">
                  <c:v>45132.836122685185</c:v>
                </c:pt>
                <c:pt idx="3101">
                  <c:v>45132.836168981485</c:v>
                </c:pt>
                <c:pt idx="3102">
                  <c:v>45132.836226851854</c:v>
                </c:pt>
                <c:pt idx="3103">
                  <c:v>45132.836273148147</c:v>
                </c:pt>
                <c:pt idx="3104">
                  <c:v>45132.836377314816</c:v>
                </c:pt>
                <c:pt idx="3105">
                  <c:v>45132.836423611108</c:v>
                </c:pt>
                <c:pt idx="3106">
                  <c:v>45132.836469907408</c:v>
                </c:pt>
                <c:pt idx="3107">
                  <c:v>45132.836527777778</c:v>
                </c:pt>
                <c:pt idx="3108">
                  <c:v>45132.836574074077</c:v>
                </c:pt>
                <c:pt idx="3109">
                  <c:v>45132.83662037037</c:v>
                </c:pt>
                <c:pt idx="3110">
                  <c:v>45132.836678240739</c:v>
                </c:pt>
                <c:pt idx="3111">
                  <c:v>45132.836724537039</c:v>
                </c:pt>
                <c:pt idx="3112">
                  <c:v>45132.836770833332</c:v>
                </c:pt>
                <c:pt idx="3113">
                  <c:v>45132.836828703701</c:v>
                </c:pt>
                <c:pt idx="3114">
                  <c:v>45132.836875000001</c:v>
                </c:pt>
                <c:pt idx="3115">
                  <c:v>45132.836921296293</c:v>
                </c:pt>
                <c:pt idx="3116">
                  <c:v>45132.83697916667</c:v>
                </c:pt>
                <c:pt idx="3117">
                  <c:v>45132.837025462963</c:v>
                </c:pt>
                <c:pt idx="3118">
                  <c:v>45132.837071759262</c:v>
                </c:pt>
                <c:pt idx="3119">
                  <c:v>45132.837129629632</c:v>
                </c:pt>
                <c:pt idx="3120">
                  <c:v>45132.837175925924</c:v>
                </c:pt>
                <c:pt idx="3121">
                  <c:v>45132.837233796294</c:v>
                </c:pt>
                <c:pt idx="3122">
                  <c:v>45132.837280092594</c:v>
                </c:pt>
                <c:pt idx="3123">
                  <c:v>45132.837326388886</c:v>
                </c:pt>
                <c:pt idx="3124">
                  <c:v>45132.837384259263</c:v>
                </c:pt>
                <c:pt idx="3125">
                  <c:v>45132.837430555555</c:v>
                </c:pt>
                <c:pt idx="3126">
                  <c:v>45132.837476851855</c:v>
                </c:pt>
                <c:pt idx="3127">
                  <c:v>45132.837534722225</c:v>
                </c:pt>
                <c:pt idx="3128">
                  <c:v>45132.837581018517</c:v>
                </c:pt>
                <c:pt idx="3129">
                  <c:v>45132.837627314817</c:v>
                </c:pt>
                <c:pt idx="3130">
                  <c:v>45132.837685185186</c:v>
                </c:pt>
                <c:pt idx="3131">
                  <c:v>45132.837731481479</c:v>
                </c:pt>
                <c:pt idx="3132">
                  <c:v>45132.837777777779</c:v>
                </c:pt>
                <c:pt idx="3133">
                  <c:v>45132.837835648148</c:v>
                </c:pt>
                <c:pt idx="3134">
                  <c:v>45132.837881944448</c:v>
                </c:pt>
                <c:pt idx="3135">
                  <c:v>45132.83792824074</c:v>
                </c:pt>
                <c:pt idx="3136">
                  <c:v>45132.83798611111</c:v>
                </c:pt>
                <c:pt idx="3137">
                  <c:v>45132.83803240741</c:v>
                </c:pt>
                <c:pt idx="3138">
                  <c:v>45132.838078703702</c:v>
                </c:pt>
                <c:pt idx="3139">
                  <c:v>45132.838136574072</c:v>
                </c:pt>
                <c:pt idx="3140">
                  <c:v>45132.838182870371</c:v>
                </c:pt>
                <c:pt idx="3141">
                  <c:v>45132.838229166664</c:v>
                </c:pt>
                <c:pt idx="3142">
                  <c:v>45132.838287037041</c:v>
                </c:pt>
                <c:pt idx="3143">
                  <c:v>45132.838333333333</c:v>
                </c:pt>
                <c:pt idx="3144">
                  <c:v>45132.838379629633</c:v>
                </c:pt>
                <c:pt idx="3145">
                  <c:v>45132.838437500002</c:v>
                </c:pt>
                <c:pt idx="3146">
                  <c:v>45132.838483796295</c:v>
                </c:pt>
                <c:pt idx="3147">
                  <c:v>45132.838530092595</c:v>
                </c:pt>
                <c:pt idx="3148">
                  <c:v>45132.838587962964</c:v>
                </c:pt>
                <c:pt idx="3149">
                  <c:v>45132.838634259257</c:v>
                </c:pt>
                <c:pt idx="3150">
                  <c:v>45132.838680555556</c:v>
                </c:pt>
                <c:pt idx="3151">
                  <c:v>45132.838738425926</c:v>
                </c:pt>
                <c:pt idx="3152">
                  <c:v>45132.838784722226</c:v>
                </c:pt>
                <c:pt idx="3153">
                  <c:v>45132.838831018518</c:v>
                </c:pt>
                <c:pt idx="3154">
                  <c:v>45132.838888888888</c:v>
                </c:pt>
                <c:pt idx="3155">
                  <c:v>45132.838935185187</c:v>
                </c:pt>
                <c:pt idx="3156">
                  <c:v>45132.838993055557</c:v>
                </c:pt>
                <c:pt idx="3157">
                  <c:v>45132.839039351849</c:v>
                </c:pt>
                <c:pt idx="3158">
                  <c:v>45132.839085648149</c:v>
                </c:pt>
                <c:pt idx="3159">
                  <c:v>45132.839143518519</c:v>
                </c:pt>
                <c:pt idx="3160">
                  <c:v>45132.839189814818</c:v>
                </c:pt>
                <c:pt idx="3161">
                  <c:v>45132.839236111111</c:v>
                </c:pt>
                <c:pt idx="3162">
                  <c:v>45132.83929398148</c:v>
                </c:pt>
                <c:pt idx="3163">
                  <c:v>45132.83934027778</c:v>
                </c:pt>
                <c:pt idx="3164">
                  <c:v>45132.839386574073</c:v>
                </c:pt>
                <c:pt idx="3165">
                  <c:v>45132.839444444442</c:v>
                </c:pt>
                <c:pt idx="3166">
                  <c:v>45132.839490740742</c:v>
                </c:pt>
                <c:pt idx="3167">
                  <c:v>45132.839537037034</c:v>
                </c:pt>
                <c:pt idx="3168">
                  <c:v>45132.839594907404</c:v>
                </c:pt>
                <c:pt idx="3169">
                  <c:v>45132.839641203704</c:v>
                </c:pt>
                <c:pt idx="3170">
                  <c:v>45132.839687500003</c:v>
                </c:pt>
                <c:pt idx="3171">
                  <c:v>45132.839745370373</c:v>
                </c:pt>
                <c:pt idx="3172">
                  <c:v>45132.839791666665</c:v>
                </c:pt>
                <c:pt idx="3173">
                  <c:v>45132.839837962965</c:v>
                </c:pt>
                <c:pt idx="3174">
                  <c:v>45132.839895833335</c:v>
                </c:pt>
                <c:pt idx="3175">
                  <c:v>45132.839942129627</c:v>
                </c:pt>
                <c:pt idx="3176">
                  <c:v>45132.839988425927</c:v>
                </c:pt>
                <c:pt idx="3177">
                  <c:v>45132.840046296296</c:v>
                </c:pt>
                <c:pt idx="3178">
                  <c:v>45132.840092592596</c:v>
                </c:pt>
                <c:pt idx="3179">
                  <c:v>45132.840138888889</c:v>
                </c:pt>
                <c:pt idx="3180">
                  <c:v>45132.840196759258</c:v>
                </c:pt>
                <c:pt idx="3181">
                  <c:v>45132.840243055558</c:v>
                </c:pt>
                <c:pt idx="3182">
                  <c:v>45132.840289351851</c:v>
                </c:pt>
                <c:pt idx="3183">
                  <c:v>45132.84034722222</c:v>
                </c:pt>
                <c:pt idx="3184">
                  <c:v>45132.84039351852</c:v>
                </c:pt>
                <c:pt idx="3185">
                  <c:v>45132.840439814812</c:v>
                </c:pt>
                <c:pt idx="3186">
                  <c:v>45132.840497685182</c:v>
                </c:pt>
                <c:pt idx="3187">
                  <c:v>45132.840543981481</c:v>
                </c:pt>
                <c:pt idx="3188">
                  <c:v>45132.840601851851</c:v>
                </c:pt>
                <c:pt idx="3189">
                  <c:v>45132.840694444443</c:v>
                </c:pt>
                <c:pt idx="3190">
                  <c:v>45132.840752314813</c:v>
                </c:pt>
                <c:pt idx="3191">
                  <c:v>45132.840798611112</c:v>
                </c:pt>
                <c:pt idx="3192">
                  <c:v>45132.840844907405</c:v>
                </c:pt>
                <c:pt idx="3193">
                  <c:v>45132.840902777774</c:v>
                </c:pt>
                <c:pt idx="3194">
                  <c:v>45132.840949074074</c:v>
                </c:pt>
                <c:pt idx="3195">
                  <c:v>45132.840995370374</c:v>
                </c:pt>
                <c:pt idx="3196">
                  <c:v>45132.841053240743</c:v>
                </c:pt>
                <c:pt idx="3197">
                  <c:v>45132.841099537036</c:v>
                </c:pt>
                <c:pt idx="3198">
                  <c:v>45132.841145833336</c:v>
                </c:pt>
                <c:pt idx="3199">
                  <c:v>45132.841203703705</c:v>
                </c:pt>
                <c:pt idx="3200">
                  <c:v>45132.841249999998</c:v>
                </c:pt>
                <c:pt idx="3201">
                  <c:v>45132.841296296298</c:v>
                </c:pt>
                <c:pt idx="3202">
                  <c:v>45132.841354166667</c:v>
                </c:pt>
                <c:pt idx="3203">
                  <c:v>45132.841400462959</c:v>
                </c:pt>
                <c:pt idx="3204">
                  <c:v>45132.841446759259</c:v>
                </c:pt>
                <c:pt idx="3205">
                  <c:v>45132.841504629629</c:v>
                </c:pt>
                <c:pt idx="3206">
                  <c:v>45132.841550925928</c:v>
                </c:pt>
                <c:pt idx="3207">
                  <c:v>45132.841597222221</c:v>
                </c:pt>
                <c:pt idx="3208">
                  <c:v>45132.84165509259</c:v>
                </c:pt>
                <c:pt idx="3209">
                  <c:v>45132.84170138889</c:v>
                </c:pt>
                <c:pt idx="3210">
                  <c:v>45132.841747685183</c:v>
                </c:pt>
                <c:pt idx="3211">
                  <c:v>45132.841805555552</c:v>
                </c:pt>
                <c:pt idx="3212">
                  <c:v>45132.841851851852</c:v>
                </c:pt>
                <c:pt idx="3213">
                  <c:v>45132.841898148145</c:v>
                </c:pt>
                <c:pt idx="3214">
                  <c:v>45132.841956018521</c:v>
                </c:pt>
                <c:pt idx="3215">
                  <c:v>45132.842002314814</c:v>
                </c:pt>
                <c:pt idx="3216">
                  <c:v>45132.842048611114</c:v>
                </c:pt>
                <c:pt idx="3217">
                  <c:v>45132.842106481483</c:v>
                </c:pt>
                <c:pt idx="3218">
                  <c:v>45132.842152777775</c:v>
                </c:pt>
                <c:pt idx="3219">
                  <c:v>45132.842210648145</c:v>
                </c:pt>
                <c:pt idx="3220">
                  <c:v>45132.842256944445</c:v>
                </c:pt>
                <c:pt idx="3221">
                  <c:v>45132.842303240737</c:v>
                </c:pt>
                <c:pt idx="3222">
                  <c:v>45132.842361111114</c:v>
                </c:pt>
                <c:pt idx="3223">
                  <c:v>45132.842407407406</c:v>
                </c:pt>
                <c:pt idx="3224">
                  <c:v>45132.842453703706</c:v>
                </c:pt>
                <c:pt idx="3225">
                  <c:v>45132.842511574076</c:v>
                </c:pt>
                <c:pt idx="3226">
                  <c:v>45132.842557870368</c:v>
                </c:pt>
                <c:pt idx="3227">
                  <c:v>45132.842604166668</c:v>
                </c:pt>
                <c:pt idx="3228">
                  <c:v>45132.842662037037</c:v>
                </c:pt>
                <c:pt idx="3229">
                  <c:v>45132.84270833333</c:v>
                </c:pt>
                <c:pt idx="3230">
                  <c:v>45132.84275462963</c:v>
                </c:pt>
                <c:pt idx="3231">
                  <c:v>45132.842812499999</c:v>
                </c:pt>
                <c:pt idx="3232">
                  <c:v>45132.842858796299</c:v>
                </c:pt>
                <c:pt idx="3233">
                  <c:v>45132.842905092592</c:v>
                </c:pt>
                <c:pt idx="3234">
                  <c:v>45132.842962962961</c:v>
                </c:pt>
                <c:pt idx="3235">
                  <c:v>45132.843009259261</c:v>
                </c:pt>
                <c:pt idx="3236">
                  <c:v>45132.843055555553</c:v>
                </c:pt>
                <c:pt idx="3237">
                  <c:v>45132.843113425923</c:v>
                </c:pt>
                <c:pt idx="3238">
                  <c:v>45132.843159722222</c:v>
                </c:pt>
                <c:pt idx="3239">
                  <c:v>45132.843206018515</c:v>
                </c:pt>
                <c:pt idx="3240">
                  <c:v>45132.843263888892</c:v>
                </c:pt>
                <c:pt idx="3241">
                  <c:v>45132.843310185184</c:v>
                </c:pt>
                <c:pt idx="3242">
                  <c:v>45132.843356481484</c:v>
                </c:pt>
                <c:pt idx="3243">
                  <c:v>45132.843414351853</c:v>
                </c:pt>
                <c:pt idx="3244">
                  <c:v>45132.843460648146</c:v>
                </c:pt>
                <c:pt idx="3245">
                  <c:v>45132.843506944446</c:v>
                </c:pt>
                <c:pt idx="3246">
                  <c:v>45132.843564814815</c:v>
                </c:pt>
                <c:pt idx="3247">
                  <c:v>45132.843611111108</c:v>
                </c:pt>
                <c:pt idx="3248">
                  <c:v>45132.843657407408</c:v>
                </c:pt>
                <c:pt idx="3249">
                  <c:v>45132.843715277777</c:v>
                </c:pt>
                <c:pt idx="3250">
                  <c:v>45132.843761574077</c:v>
                </c:pt>
                <c:pt idx="3251">
                  <c:v>45132.843819444446</c:v>
                </c:pt>
                <c:pt idx="3252">
                  <c:v>45132.843865740739</c:v>
                </c:pt>
                <c:pt idx="3253">
                  <c:v>45132.843912037039</c:v>
                </c:pt>
                <c:pt idx="3254">
                  <c:v>45132.843969907408</c:v>
                </c:pt>
                <c:pt idx="3255">
                  <c:v>45132.8440162037</c:v>
                </c:pt>
                <c:pt idx="3256">
                  <c:v>45132.8440625</c:v>
                </c:pt>
                <c:pt idx="3257">
                  <c:v>45132.84412037037</c:v>
                </c:pt>
                <c:pt idx="3258">
                  <c:v>45132.844166666669</c:v>
                </c:pt>
                <c:pt idx="3259">
                  <c:v>45132.844212962962</c:v>
                </c:pt>
                <c:pt idx="3260">
                  <c:v>45132.844270833331</c:v>
                </c:pt>
                <c:pt idx="3261">
                  <c:v>45132.844317129631</c:v>
                </c:pt>
                <c:pt idx="3262">
                  <c:v>45132.844363425924</c:v>
                </c:pt>
                <c:pt idx="3263">
                  <c:v>45132.844421296293</c:v>
                </c:pt>
                <c:pt idx="3264">
                  <c:v>45132.844467592593</c:v>
                </c:pt>
                <c:pt idx="3265">
                  <c:v>45132.844513888886</c:v>
                </c:pt>
                <c:pt idx="3266">
                  <c:v>45132.844618055555</c:v>
                </c:pt>
                <c:pt idx="3267">
                  <c:v>45132.844664351855</c:v>
                </c:pt>
                <c:pt idx="3268">
                  <c:v>45132.844722222224</c:v>
                </c:pt>
                <c:pt idx="3269">
                  <c:v>45132.844768518517</c:v>
                </c:pt>
                <c:pt idx="3270">
                  <c:v>45132.844814814816</c:v>
                </c:pt>
                <c:pt idx="3271">
                  <c:v>45132.844872685186</c:v>
                </c:pt>
                <c:pt idx="3272">
                  <c:v>45132.844918981478</c:v>
                </c:pt>
                <c:pt idx="3273">
                  <c:v>45132.844965277778</c:v>
                </c:pt>
                <c:pt idx="3274">
                  <c:v>45132.845023148147</c:v>
                </c:pt>
                <c:pt idx="3275">
                  <c:v>45132.845069444447</c:v>
                </c:pt>
                <c:pt idx="3276">
                  <c:v>45132.84511574074</c:v>
                </c:pt>
                <c:pt idx="3277">
                  <c:v>45132.845173611109</c:v>
                </c:pt>
                <c:pt idx="3278">
                  <c:v>45132.845219907409</c:v>
                </c:pt>
                <c:pt idx="3279">
                  <c:v>45132.845324074071</c:v>
                </c:pt>
                <c:pt idx="3280">
                  <c:v>45132.845370370371</c:v>
                </c:pt>
                <c:pt idx="3281">
                  <c:v>45132.84542824074</c:v>
                </c:pt>
                <c:pt idx="3282">
                  <c:v>45132.84547453704</c:v>
                </c:pt>
                <c:pt idx="3283">
                  <c:v>45132.845520833333</c:v>
                </c:pt>
                <c:pt idx="3284">
                  <c:v>45132.845578703702</c:v>
                </c:pt>
                <c:pt idx="3285">
                  <c:v>45132.845625000002</c:v>
                </c:pt>
                <c:pt idx="3286">
                  <c:v>45132.845671296294</c:v>
                </c:pt>
                <c:pt idx="3287">
                  <c:v>45132.845729166664</c:v>
                </c:pt>
                <c:pt idx="3288">
                  <c:v>45132.845775462964</c:v>
                </c:pt>
                <c:pt idx="3289">
                  <c:v>45132.845821759256</c:v>
                </c:pt>
                <c:pt idx="3290">
                  <c:v>45132.845879629633</c:v>
                </c:pt>
                <c:pt idx="3291">
                  <c:v>45132.845925925925</c:v>
                </c:pt>
                <c:pt idx="3292">
                  <c:v>45132.845972222225</c:v>
                </c:pt>
                <c:pt idx="3293">
                  <c:v>45132.846030092594</c:v>
                </c:pt>
                <c:pt idx="3294">
                  <c:v>45132.846076388887</c:v>
                </c:pt>
                <c:pt idx="3295">
                  <c:v>45132.846122685187</c:v>
                </c:pt>
                <c:pt idx="3296">
                  <c:v>45132.846180555556</c:v>
                </c:pt>
                <c:pt idx="3297">
                  <c:v>45132.846226851849</c:v>
                </c:pt>
                <c:pt idx="3298">
                  <c:v>45132.846273148149</c:v>
                </c:pt>
                <c:pt idx="3299">
                  <c:v>45132.846331018518</c:v>
                </c:pt>
                <c:pt idx="3300">
                  <c:v>45132.846377314818</c:v>
                </c:pt>
                <c:pt idx="3301">
                  <c:v>45132.84642361111</c:v>
                </c:pt>
                <c:pt idx="3302">
                  <c:v>45132.84648148148</c:v>
                </c:pt>
                <c:pt idx="3303">
                  <c:v>45132.84652777778</c:v>
                </c:pt>
                <c:pt idx="3304">
                  <c:v>45132.846631944441</c:v>
                </c:pt>
                <c:pt idx="3305">
                  <c:v>45132.846678240741</c:v>
                </c:pt>
                <c:pt idx="3306">
                  <c:v>45132.846724537034</c:v>
                </c:pt>
                <c:pt idx="3307">
                  <c:v>45132.846782407411</c:v>
                </c:pt>
                <c:pt idx="3308">
                  <c:v>45132.846828703703</c:v>
                </c:pt>
                <c:pt idx="3309">
                  <c:v>45132.846886574072</c:v>
                </c:pt>
                <c:pt idx="3310">
                  <c:v>45132.846932870372</c:v>
                </c:pt>
                <c:pt idx="3311">
                  <c:v>45132.846979166665</c:v>
                </c:pt>
                <c:pt idx="3312">
                  <c:v>45132.847037037034</c:v>
                </c:pt>
                <c:pt idx="3313">
                  <c:v>45132.847083333334</c:v>
                </c:pt>
                <c:pt idx="3314">
                  <c:v>45132.847129629627</c:v>
                </c:pt>
                <c:pt idx="3315">
                  <c:v>45132.847233796296</c:v>
                </c:pt>
                <c:pt idx="3316">
                  <c:v>45132.847280092596</c:v>
                </c:pt>
                <c:pt idx="3317">
                  <c:v>45132.847337962965</c:v>
                </c:pt>
                <c:pt idx="3318">
                  <c:v>45132.847384259258</c:v>
                </c:pt>
                <c:pt idx="3319">
                  <c:v>45132.847430555557</c:v>
                </c:pt>
                <c:pt idx="3320">
                  <c:v>45132.847488425927</c:v>
                </c:pt>
                <c:pt idx="3321">
                  <c:v>45132.847534722219</c:v>
                </c:pt>
                <c:pt idx="3322">
                  <c:v>45132.847581018519</c:v>
                </c:pt>
                <c:pt idx="3323">
                  <c:v>45132.847638888888</c:v>
                </c:pt>
                <c:pt idx="3324">
                  <c:v>45132.847685185188</c:v>
                </c:pt>
                <c:pt idx="3325">
                  <c:v>45132.847731481481</c:v>
                </c:pt>
                <c:pt idx="3326">
                  <c:v>45132.84778935185</c:v>
                </c:pt>
                <c:pt idx="3327">
                  <c:v>45132.84783564815</c:v>
                </c:pt>
                <c:pt idx="3328">
                  <c:v>45132.847881944443</c:v>
                </c:pt>
                <c:pt idx="3329">
                  <c:v>45132.847939814812</c:v>
                </c:pt>
                <c:pt idx="3330">
                  <c:v>45132.847986111112</c:v>
                </c:pt>
                <c:pt idx="3331">
                  <c:v>45132.848032407404</c:v>
                </c:pt>
                <c:pt idx="3332">
                  <c:v>45132.848090277781</c:v>
                </c:pt>
                <c:pt idx="3333">
                  <c:v>45132.848136574074</c:v>
                </c:pt>
                <c:pt idx="3334">
                  <c:v>45132.848182870373</c:v>
                </c:pt>
                <c:pt idx="3335">
                  <c:v>45132.848240740743</c:v>
                </c:pt>
                <c:pt idx="3336">
                  <c:v>45132.848287037035</c:v>
                </c:pt>
                <c:pt idx="3337">
                  <c:v>45132.848333333335</c:v>
                </c:pt>
                <c:pt idx="3338">
                  <c:v>45132.848391203705</c:v>
                </c:pt>
                <c:pt idx="3339">
                  <c:v>45132.848437499997</c:v>
                </c:pt>
                <c:pt idx="3340">
                  <c:v>45132.848495370374</c:v>
                </c:pt>
                <c:pt idx="3341">
                  <c:v>45132.848541666666</c:v>
                </c:pt>
                <c:pt idx="3342">
                  <c:v>45132.848587962966</c:v>
                </c:pt>
                <c:pt idx="3343">
                  <c:v>45132.848645833335</c:v>
                </c:pt>
                <c:pt idx="3344">
                  <c:v>45132.848692129628</c:v>
                </c:pt>
                <c:pt idx="3345">
                  <c:v>45132.848738425928</c:v>
                </c:pt>
                <c:pt idx="3346">
                  <c:v>45132.848796296297</c:v>
                </c:pt>
                <c:pt idx="3347">
                  <c:v>45132.84884259259</c:v>
                </c:pt>
                <c:pt idx="3348">
                  <c:v>45132.84888888889</c:v>
                </c:pt>
                <c:pt idx="3349">
                  <c:v>45132.848946759259</c:v>
                </c:pt>
                <c:pt idx="3350">
                  <c:v>45132.848993055559</c:v>
                </c:pt>
                <c:pt idx="3351">
                  <c:v>45132.849039351851</c:v>
                </c:pt>
                <c:pt idx="3352">
                  <c:v>45132.849097222221</c:v>
                </c:pt>
                <c:pt idx="3353">
                  <c:v>45132.849143518521</c:v>
                </c:pt>
                <c:pt idx="3354">
                  <c:v>45132.849189814813</c:v>
                </c:pt>
                <c:pt idx="3355">
                  <c:v>45132.849247685182</c:v>
                </c:pt>
                <c:pt idx="3356">
                  <c:v>45132.849293981482</c:v>
                </c:pt>
                <c:pt idx="3357">
                  <c:v>45132.849340277775</c:v>
                </c:pt>
                <c:pt idx="3358">
                  <c:v>45132.849398148152</c:v>
                </c:pt>
                <c:pt idx="3359">
                  <c:v>45132.849444444444</c:v>
                </c:pt>
                <c:pt idx="3360">
                  <c:v>45132.849490740744</c:v>
                </c:pt>
                <c:pt idx="3361">
                  <c:v>45132.849548611113</c:v>
                </c:pt>
                <c:pt idx="3362">
                  <c:v>45132.849594907406</c:v>
                </c:pt>
                <c:pt idx="3363">
                  <c:v>45132.849641203706</c:v>
                </c:pt>
                <c:pt idx="3364">
                  <c:v>45132.849699074075</c:v>
                </c:pt>
                <c:pt idx="3365">
                  <c:v>45132.849745370368</c:v>
                </c:pt>
                <c:pt idx="3366">
                  <c:v>45132.849791666667</c:v>
                </c:pt>
                <c:pt idx="3367">
                  <c:v>45132.849895833337</c:v>
                </c:pt>
                <c:pt idx="3368">
                  <c:v>45132.849942129629</c:v>
                </c:pt>
                <c:pt idx="3369">
                  <c:v>45132.85</c:v>
                </c:pt>
                <c:pt idx="3370">
                  <c:v>45132.850046296298</c:v>
                </c:pt>
                <c:pt idx="3371">
                  <c:v>45132.850104166668</c:v>
                </c:pt>
                <c:pt idx="3372">
                  <c:v>45132.85019675926</c:v>
                </c:pt>
                <c:pt idx="3373">
                  <c:v>45132.850254629629</c:v>
                </c:pt>
                <c:pt idx="3374">
                  <c:v>45132.850300925929</c:v>
                </c:pt>
                <c:pt idx="3375">
                  <c:v>45132.850347222222</c:v>
                </c:pt>
                <c:pt idx="3376">
                  <c:v>45132.850405092591</c:v>
                </c:pt>
                <c:pt idx="3377">
                  <c:v>45132.850451388891</c:v>
                </c:pt>
                <c:pt idx="3378">
                  <c:v>45132.850497685184</c:v>
                </c:pt>
                <c:pt idx="3379">
                  <c:v>45132.850555555553</c:v>
                </c:pt>
                <c:pt idx="3380">
                  <c:v>45132.850601851853</c:v>
                </c:pt>
                <c:pt idx="3381">
                  <c:v>45132.850648148145</c:v>
                </c:pt>
                <c:pt idx="3382">
                  <c:v>45132.850706018522</c:v>
                </c:pt>
                <c:pt idx="3383">
                  <c:v>45132.850752314815</c:v>
                </c:pt>
                <c:pt idx="3384">
                  <c:v>45132.850798611114</c:v>
                </c:pt>
                <c:pt idx="3385">
                  <c:v>45132.850856481484</c:v>
                </c:pt>
                <c:pt idx="3386">
                  <c:v>45132.850902777776</c:v>
                </c:pt>
                <c:pt idx="3387">
                  <c:v>45132.850949074076</c:v>
                </c:pt>
                <c:pt idx="3388">
                  <c:v>45132.851006944446</c:v>
                </c:pt>
                <c:pt idx="3389">
                  <c:v>45132.851053240738</c:v>
                </c:pt>
                <c:pt idx="3390">
                  <c:v>45132.851099537038</c:v>
                </c:pt>
                <c:pt idx="3391">
                  <c:v>45132.851157407407</c:v>
                </c:pt>
                <c:pt idx="3392">
                  <c:v>45132.851203703707</c:v>
                </c:pt>
                <c:pt idx="3393">
                  <c:v>45132.85125</c:v>
                </c:pt>
                <c:pt idx="3394">
                  <c:v>45132.851307870369</c:v>
                </c:pt>
                <c:pt idx="3395">
                  <c:v>45132.851354166669</c:v>
                </c:pt>
                <c:pt idx="3396">
                  <c:v>45132.851400462961</c:v>
                </c:pt>
                <c:pt idx="3397">
                  <c:v>45132.851458333331</c:v>
                </c:pt>
                <c:pt idx="3398">
                  <c:v>45132.851504629631</c:v>
                </c:pt>
                <c:pt idx="3399">
                  <c:v>45132.8515625</c:v>
                </c:pt>
                <c:pt idx="3400">
                  <c:v>45132.8516087963</c:v>
                </c:pt>
                <c:pt idx="3401">
                  <c:v>45132.851655092592</c:v>
                </c:pt>
                <c:pt idx="3402">
                  <c:v>45132.851712962962</c:v>
                </c:pt>
                <c:pt idx="3403">
                  <c:v>45132.851759259262</c:v>
                </c:pt>
                <c:pt idx="3404">
                  <c:v>45132.851805555554</c:v>
                </c:pt>
                <c:pt idx="3405">
                  <c:v>45132.851863425924</c:v>
                </c:pt>
                <c:pt idx="3406">
                  <c:v>45132.851909722223</c:v>
                </c:pt>
                <c:pt idx="3407">
                  <c:v>45132.851956018516</c:v>
                </c:pt>
                <c:pt idx="3408">
                  <c:v>45132.852013888885</c:v>
                </c:pt>
                <c:pt idx="3409">
                  <c:v>45132.852060185185</c:v>
                </c:pt>
                <c:pt idx="3410">
                  <c:v>45132.852106481485</c:v>
                </c:pt>
                <c:pt idx="3411">
                  <c:v>45132.852164351854</c:v>
                </c:pt>
                <c:pt idx="3412">
                  <c:v>45132.852210648147</c:v>
                </c:pt>
                <c:pt idx="3413">
                  <c:v>45132.852256944447</c:v>
                </c:pt>
                <c:pt idx="3414">
                  <c:v>45132.852314814816</c:v>
                </c:pt>
                <c:pt idx="3415">
                  <c:v>45132.852361111109</c:v>
                </c:pt>
                <c:pt idx="3416">
                  <c:v>45132.852407407408</c:v>
                </c:pt>
                <c:pt idx="3417">
                  <c:v>45132.852465277778</c:v>
                </c:pt>
                <c:pt idx="3418">
                  <c:v>45132.852511574078</c:v>
                </c:pt>
                <c:pt idx="3419">
                  <c:v>45132.85255787037</c:v>
                </c:pt>
                <c:pt idx="3420">
                  <c:v>45132.85261574074</c:v>
                </c:pt>
                <c:pt idx="3421">
                  <c:v>45132.852662037039</c:v>
                </c:pt>
                <c:pt idx="3422">
                  <c:v>45132.852708333332</c:v>
                </c:pt>
                <c:pt idx="3423">
                  <c:v>45132.852766203701</c:v>
                </c:pt>
                <c:pt idx="3424">
                  <c:v>45132.852812500001</c:v>
                </c:pt>
                <c:pt idx="3425">
                  <c:v>45132.852858796294</c:v>
                </c:pt>
                <c:pt idx="3426">
                  <c:v>45132.852916666663</c:v>
                </c:pt>
                <c:pt idx="3427">
                  <c:v>45132.852962962963</c:v>
                </c:pt>
                <c:pt idx="3428">
                  <c:v>45132.853009259263</c:v>
                </c:pt>
                <c:pt idx="3429">
                  <c:v>45132.853067129632</c:v>
                </c:pt>
                <c:pt idx="3430">
                  <c:v>45132.853113425925</c:v>
                </c:pt>
                <c:pt idx="3431">
                  <c:v>45132.853159722225</c:v>
                </c:pt>
                <c:pt idx="3432">
                  <c:v>45132.853217592594</c:v>
                </c:pt>
                <c:pt idx="3433">
                  <c:v>45132.853263888886</c:v>
                </c:pt>
                <c:pt idx="3434">
                  <c:v>45132.853321759256</c:v>
                </c:pt>
                <c:pt idx="3435">
                  <c:v>45132.853368055556</c:v>
                </c:pt>
                <c:pt idx="3436">
                  <c:v>45132.853414351855</c:v>
                </c:pt>
                <c:pt idx="3437">
                  <c:v>45132.853472222225</c:v>
                </c:pt>
                <c:pt idx="3438">
                  <c:v>45132.853518518517</c:v>
                </c:pt>
                <c:pt idx="3439">
                  <c:v>45132.853622685187</c:v>
                </c:pt>
                <c:pt idx="3440">
                  <c:v>45132.853668981479</c:v>
                </c:pt>
                <c:pt idx="3441">
                  <c:v>45132.853715277779</c:v>
                </c:pt>
                <c:pt idx="3442">
                  <c:v>45132.853773148148</c:v>
                </c:pt>
                <c:pt idx="3443">
                  <c:v>45132.853819444441</c:v>
                </c:pt>
                <c:pt idx="3444">
                  <c:v>45132.853865740741</c:v>
                </c:pt>
                <c:pt idx="3445">
                  <c:v>45132.85392361111</c:v>
                </c:pt>
                <c:pt idx="3446">
                  <c:v>45132.85396990741</c:v>
                </c:pt>
                <c:pt idx="3447">
                  <c:v>45132.854016203702</c:v>
                </c:pt>
                <c:pt idx="3448">
                  <c:v>45132.854074074072</c:v>
                </c:pt>
                <c:pt idx="3449">
                  <c:v>45132.854120370372</c:v>
                </c:pt>
                <c:pt idx="3450">
                  <c:v>45132.854224537034</c:v>
                </c:pt>
                <c:pt idx="3451">
                  <c:v>45132.854270833333</c:v>
                </c:pt>
                <c:pt idx="3452">
                  <c:v>45132.854317129626</c:v>
                </c:pt>
                <c:pt idx="3453">
                  <c:v>45132.854375000003</c:v>
                </c:pt>
                <c:pt idx="3454">
                  <c:v>45132.854421296295</c:v>
                </c:pt>
                <c:pt idx="3455">
                  <c:v>45132.854525462964</c:v>
                </c:pt>
                <c:pt idx="3456">
                  <c:v>45132.854571759257</c:v>
                </c:pt>
                <c:pt idx="3457">
                  <c:v>45132.854675925926</c:v>
                </c:pt>
                <c:pt idx="3458">
                  <c:v>45132.854722222219</c:v>
                </c:pt>
                <c:pt idx="3459">
                  <c:v>45132.854768518519</c:v>
                </c:pt>
                <c:pt idx="3460">
                  <c:v>45132.854826388888</c:v>
                </c:pt>
                <c:pt idx="3461">
                  <c:v>45132.854872685188</c:v>
                </c:pt>
                <c:pt idx="3462">
                  <c:v>45132.85497685185</c:v>
                </c:pt>
                <c:pt idx="3463">
                  <c:v>45132.855023148149</c:v>
                </c:pt>
                <c:pt idx="3464">
                  <c:v>45132.855081018519</c:v>
                </c:pt>
                <c:pt idx="3465">
                  <c:v>45132.855127314811</c:v>
                </c:pt>
                <c:pt idx="3466">
                  <c:v>45132.855173611111</c:v>
                </c:pt>
                <c:pt idx="3467">
                  <c:v>45132.855231481481</c:v>
                </c:pt>
                <c:pt idx="3468">
                  <c:v>45132.85527777778</c:v>
                </c:pt>
                <c:pt idx="3469">
                  <c:v>45132.855324074073</c:v>
                </c:pt>
                <c:pt idx="3470">
                  <c:v>45132.855381944442</c:v>
                </c:pt>
                <c:pt idx="3471">
                  <c:v>45132.855428240742</c:v>
                </c:pt>
                <c:pt idx="3472">
                  <c:v>45132.855474537035</c:v>
                </c:pt>
                <c:pt idx="3473">
                  <c:v>45132.855532407404</c:v>
                </c:pt>
                <c:pt idx="3474">
                  <c:v>45132.855578703704</c:v>
                </c:pt>
                <c:pt idx="3475">
                  <c:v>45132.855624999997</c:v>
                </c:pt>
                <c:pt idx="3476">
                  <c:v>45132.855682870373</c:v>
                </c:pt>
                <c:pt idx="3477">
                  <c:v>45132.855729166666</c:v>
                </c:pt>
                <c:pt idx="3478">
                  <c:v>45132.855775462966</c:v>
                </c:pt>
                <c:pt idx="3479">
                  <c:v>45132.855833333335</c:v>
                </c:pt>
                <c:pt idx="3480">
                  <c:v>45132.855879629627</c:v>
                </c:pt>
                <c:pt idx="3481">
                  <c:v>45132.855983796297</c:v>
                </c:pt>
                <c:pt idx="3482">
                  <c:v>45132.856030092589</c:v>
                </c:pt>
                <c:pt idx="3483">
                  <c:v>45132.856076388889</c:v>
                </c:pt>
                <c:pt idx="3484">
                  <c:v>45132.856134259258</c:v>
                </c:pt>
                <c:pt idx="3485">
                  <c:v>45132.856180555558</c:v>
                </c:pt>
                <c:pt idx="3486">
                  <c:v>45132.85628472222</c:v>
                </c:pt>
                <c:pt idx="3487">
                  <c:v>45132.85633101852</c:v>
                </c:pt>
                <c:pt idx="3488">
                  <c:v>45132.856388888889</c:v>
                </c:pt>
                <c:pt idx="3489">
                  <c:v>45132.856435185182</c:v>
                </c:pt>
                <c:pt idx="3490">
                  <c:v>45132.856481481482</c:v>
                </c:pt>
                <c:pt idx="3491">
                  <c:v>45132.856539351851</c:v>
                </c:pt>
                <c:pt idx="3492">
                  <c:v>45132.856585648151</c:v>
                </c:pt>
                <c:pt idx="3493">
                  <c:v>45132.856689814813</c:v>
                </c:pt>
                <c:pt idx="3494">
                  <c:v>45132.856736111113</c:v>
                </c:pt>
                <c:pt idx="3495">
                  <c:v>45132.856782407405</c:v>
                </c:pt>
                <c:pt idx="3496">
                  <c:v>45132.856840277775</c:v>
                </c:pt>
                <c:pt idx="3497">
                  <c:v>45132.856886574074</c:v>
                </c:pt>
                <c:pt idx="3498">
                  <c:v>45132.856932870367</c:v>
                </c:pt>
                <c:pt idx="3499">
                  <c:v>45132.856990740744</c:v>
                </c:pt>
                <c:pt idx="3500">
                  <c:v>45132.857037037036</c:v>
                </c:pt>
                <c:pt idx="3501">
                  <c:v>45132.857083333336</c:v>
                </c:pt>
                <c:pt idx="3502">
                  <c:v>45132.857141203705</c:v>
                </c:pt>
                <c:pt idx="3503">
                  <c:v>45132.857187499998</c:v>
                </c:pt>
                <c:pt idx="3504">
                  <c:v>45132.857233796298</c:v>
                </c:pt>
                <c:pt idx="3505">
                  <c:v>45132.857291666667</c:v>
                </c:pt>
                <c:pt idx="3506">
                  <c:v>45132.85733796296</c:v>
                </c:pt>
                <c:pt idx="3507">
                  <c:v>45132.85738425926</c:v>
                </c:pt>
                <c:pt idx="3508">
                  <c:v>45132.857442129629</c:v>
                </c:pt>
                <c:pt idx="3509">
                  <c:v>45132.857488425929</c:v>
                </c:pt>
                <c:pt idx="3510">
                  <c:v>45132.857534722221</c:v>
                </c:pt>
                <c:pt idx="3511">
                  <c:v>45132.857592592591</c:v>
                </c:pt>
                <c:pt idx="3512">
                  <c:v>45132.857638888891</c:v>
                </c:pt>
                <c:pt idx="3513">
                  <c:v>45132.857685185183</c:v>
                </c:pt>
                <c:pt idx="3514">
                  <c:v>45132.857789351852</c:v>
                </c:pt>
                <c:pt idx="3515">
                  <c:v>45132.857847222222</c:v>
                </c:pt>
                <c:pt idx="3516">
                  <c:v>45132.857893518521</c:v>
                </c:pt>
                <c:pt idx="3517">
                  <c:v>45132.857939814814</c:v>
                </c:pt>
                <c:pt idx="3518">
                  <c:v>45132.857997685183</c:v>
                </c:pt>
                <c:pt idx="3519">
                  <c:v>45132.858043981483</c:v>
                </c:pt>
                <c:pt idx="3520">
                  <c:v>45132.858090277776</c:v>
                </c:pt>
                <c:pt idx="3521">
                  <c:v>45132.858148148145</c:v>
                </c:pt>
                <c:pt idx="3522">
                  <c:v>45132.858240740738</c:v>
                </c:pt>
                <c:pt idx="3523">
                  <c:v>45132.858298611114</c:v>
                </c:pt>
                <c:pt idx="3524">
                  <c:v>45132.858344907407</c:v>
                </c:pt>
                <c:pt idx="3525">
                  <c:v>45132.858391203707</c:v>
                </c:pt>
                <c:pt idx="3526">
                  <c:v>45132.858449074076</c:v>
                </c:pt>
                <c:pt idx="3527">
                  <c:v>45132.858495370368</c:v>
                </c:pt>
                <c:pt idx="3528">
                  <c:v>45132.858541666668</c:v>
                </c:pt>
                <c:pt idx="3529">
                  <c:v>45132.858599537038</c:v>
                </c:pt>
                <c:pt idx="3530">
                  <c:v>45132.85864583333</c:v>
                </c:pt>
                <c:pt idx="3531">
                  <c:v>45132.85869212963</c:v>
                </c:pt>
                <c:pt idx="3532">
                  <c:v>45132.858749999999</c:v>
                </c:pt>
                <c:pt idx="3533">
                  <c:v>45132.858796296299</c:v>
                </c:pt>
                <c:pt idx="3534">
                  <c:v>45132.858842592592</c:v>
                </c:pt>
                <c:pt idx="3535">
                  <c:v>45132.858900462961</c:v>
                </c:pt>
                <c:pt idx="3536">
                  <c:v>45132.858946759261</c:v>
                </c:pt>
                <c:pt idx="3537">
                  <c:v>45132.858993055554</c:v>
                </c:pt>
                <c:pt idx="3538">
                  <c:v>45132.859050925923</c:v>
                </c:pt>
                <c:pt idx="3539">
                  <c:v>45132.859097222223</c:v>
                </c:pt>
                <c:pt idx="3540">
                  <c:v>45132.859143518515</c:v>
                </c:pt>
                <c:pt idx="3541">
                  <c:v>45132.859201388892</c:v>
                </c:pt>
                <c:pt idx="3542">
                  <c:v>45132.859247685185</c:v>
                </c:pt>
                <c:pt idx="3543">
                  <c:v>45132.859293981484</c:v>
                </c:pt>
                <c:pt idx="3544">
                  <c:v>45132.859351851854</c:v>
                </c:pt>
                <c:pt idx="3545">
                  <c:v>45132.859398148146</c:v>
                </c:pt>
                <c:pt idx="3546">
                  <c:v>45132.859456018516</c:v>
                </c:pt>
                <c:pt idx="3547">
                  <c:v>45132.859502314815</c:v>
                </c:pt>
                <c:pt idx="3548">
                  <c:v>45132.859548611108</c:v>
                </c:pt>
                <c:pt idx="3549">
                  <c:v>45132.859606481485</c:v>
                </c:pt>
                <c:pt idx="3550">
                  <c:v>45132.859652777777</c:v>
                </c:pt>
                <c:pt idx="3551">
                  <c:v>45132.859699074077</c:v>
                </c:pt>
                <c:pt idx="3552">
                  <c:v>45132.859756944446</c:v>
                </c:pt>
                <c:pt idx="3553">
                  <c:v>45132.859803240739</c:v>
                </c:pt>
                <c:pt idx="3554">
                  <c:v>45132.859849537039</c:v>
                </c:pt>
                <c:pt idx="3555">
                  <c:v>45132.859907407408</c:v>
                </c:pt>
                <c:pt idx="3556">
                  <c:v>45132.859953703701</c:v>
                </c:pt>
                <c:pt idx="3557">
                  <c:v>45132.86</c:v>
                </c:pt>
                <c:pt idx="3558">
                  <c:v>45132.86005787037</c:v>
                </c:pt>
                <c:pt idx="3559">
                  <c:v>45132.86010416667</c:v>
                </c:pt>
                <c:pt idx="3560">
                  <c:v>45132.860150462962</c:v>
                </c:pt>
                <c:pt idx="3561">
                  <c:v>45132.860208333332</c:v>
                </c:pt>
                <c:pt idx="3562">
                  <c:v>45132.860254629632</c:v>
                </c:pt>
                <c:pt idx="3563">
                  <c:v>45132.860358796293</c:v>
                </c:pt>
                <c:pt idx="3564">
                  <c:v>45132.860405092593</c:v>
                </c:pt>
                <c:pt idx="3565">
                  <c:v>45132.860451388886</c:v>
                </c:pt>
                <c:pt idx="3566">
                  <c:v>45132.860509259262</c:v>
                </c:pt>
                <c:pt idx="3567">
                  <c:v>45132.860555555555</c:v>
                </c:pt>
                <c:pt idx="3568">
                  <c:v>45132.860601851855</c:v>
                </c:pt>
                <c:pt idx="3569">
                  <c:v>45132.860659722224</c:v>
                </c:pt>
                <c:pt idx="3570">
                  <c:v>45132.860706018517</c:v>
                </c:pt>
                <c:pt idx="3571">
                  <c:v>45132.860752314817</c:v>
                </c:pt>
                <c:pt idx="3572">
                  <c:v>45132.860810185186</c:v>
                </c:pt>
                <c:pt idx="3573">
                  <c:v>45132.860856481479</c:v>
                </c:pt>
                <c:pt idx="3574">
                  <c:v>45132.860902777778</c:v>
                </c:pt>
                <c:pt idx="3575">
                  <c:v>45132.860960648148</c:v>
                </c:pt>
                <c:pt idx="3576">
                  <c:v>45132.861006944448</c:v>
                </c:pt>
                <c:pt idx="3577">
                  <c:v>45132.861064814817</c:v>
                </c:pt>
                <c:pt idx="3578">
                  <c:v>45132.861111111109</c:v>
                </c:pt>
                <c:pt idx="3579">
                  <c:v>45132.861157407409</c:v>
                </c:pt>
                <c:pt idx="3580">
                  <c:v>45132.861215277779</c:v>
                </c:pt>
                <c:pt idx="3581">
                  <c:v>45132.861261574071</c:v>
                </c:pt>
                <c:pt idx="3582">
                  <c:v>45132.861307870371</c:v>
                </c:pt>
                <c:pt idx="3583">
                  <c:v>45132.86136574074</c:v>
                </c:pt>
                <c:pt idx="3584">
                  <c:v>45132.86141203704</c:v>
                </c:pt>
                <c:pt idx="3585">
                  <c:v>45132.861458333333</c:v>
                </c:pt>
                <c:pt idx="3586">
                  <c:v>45132.861516203702</c:v>
                </c:pt>
                <c:pt idx="3587">
                  <c:v>45132.861562500002</c:v>
                </c:pt>
                <c:pt idx="3588">
                  <c:v>45132.861608796295</c:v>
                </c:pt>
                <c:pt idx="3589">
                  <c:v>45132.861666666664</c:v>
                </c:pt>
                <c:pt idx="3590">
                  <c:v>45132.861712962964</c:v>
                </c:pt>
                <c:pt idx="3591">
                  <c:v>45132.861759259256</c:v>
                </c:pt>
                <c:pt idx="3592">
                  <c:v>45132.861817129633</c:v>
                </c:pt>
                <c:pt idx="3593">
                  <c:v>45132.861863425926</c:v>
                </c:pt>
                <c:pt idx="3594">
                  <c:v>45132.861909722225</c:v>
                </c:pt>
                <c:pt idx="3595">
                  <c:v>45132.861967592595</c:v>
                </c:pt>
                <c:pt idx="3596">
                  <c:v>45132.862013888887</c:v>
                </c:pt>
                <c:pt idx="3597">
                  <c:v>45132.862060185187</c:v>
                </c:pt>
                <c:pt idx="3598">
                  <c:v>45132.862164351849</c:v>
                </c:pt>
                <c:pt idx="3599">
                  <c:v>45132.862314814818</c:v>
                </c:pt>
                <c:pt idx="3600">
                  <c:v>45132.862361111111</c:v>
                </c:pt>
                <c:pt idx="3601">
                  <c:v>45132.86241898148</c:v>
                </c:pt>
                <c:pt idx="3602">
                  <c:v>45132.86246527778</c:v>
                </c:pt>
                <c:pt idx="3603">
                  <c:v>45132.862511574072</c:v>
                </c:pt>
                <c:pt idx="3604">
                  <c:v>45132.862569444442</c:v>
                </c:pt>
                <c:pt idx="3605">
                  <c:v>45132.862615740742</c:v>
                </c:pt>
                <c:pt idx="3606">
                  <c:v>45132.862673611111</c:v>
                </c:pt>
                <c:pt idx="3607">
                  <c:v>45132.862766203703</c:v>
                </c:pt>
                <c:pt idx="3608">
                  <c:v>45132.862824074073</c:v>
                </c:pt>
                <c:pt idx="3609">
                  <c:v>45132.862870370373</c:v>
                </c:pt>
                <c:pt idx="3610">
                  <c:v>45132.862916666665</c:v>
                </c:pt>
                <c:pt idx="3611">
                  <c:v>45132.862974537034</c:v>
                </c:pt>
                <c:pt idx="3612">
                  <c:v>45132.863020833334</c:v>
                </c:pt>
                <c:pt idx="3613">
                  <c:v>45132.863067129627</c:v>
                </c:pt>
                <c:pt idx="3614">
                  <c:v>45132.863125000003</c:v>
                </c:pt>
                <c:pt idx="3615">
                  <c:v>45132.863171296296</c:v>
                </c:pt>
                <c:pt idx="3616">
                  <c:v>45132.863217592596</c:v>
                </c:pt>
                <c:pt idx="3617">
                  <c:v>45132.863275462965</c:v>
                </c:pt>
                <c:pt idx="3618">
                  <c:v>45132.863321759258</c:v>
                </c:pt>
                <c:pt idx="3619">
                  <c:v>45132.863425925927</c:v>
                </c:pt>
                <c:pt idx="3620">
                  <c:v>45132.86347222222</c:v>
                </c:pt>
                <c:pt idx="3621">
                  <c:v>45132.863518518519</c:v>
                </c:pt>
                <c:pt idx="3622">
                  <c:v>45132.863576388889</c:v>
                </c:pt>
                <c:pt idx="3623">
                  <c:v>45132.863622685189</c:v>
                </c:pt>
                <c:pt idx="3624">
                  <c:v>45132.863668981481</c:v>
                </c:pt>
                <c:pt idx="3625">
                  <c:v>45132.863726851851</c:v>
                </c:pt>
                <c:pt idx="3626">
                  <c:v>45132.86377314815</c:v>
                </c:pt>
                <c:pt idx="3627">
                  <c:v>45132.863819444443</c:v>
                </c:pt>
                <c:pt idx="3628">
                  <c:v>45132.863877314812</c:v>
                </c:pt>
                <c:pt idx="3629">
                  <c:v>45132.863923611112</c:v>
                </c:pt>
                <c:pt idx="3630">
                  <c:v>45132.863969907405</c:v>
                </c:pt>
                <c:pt idx="3631">
                  <c:v>45132.864027777781</c:v>
                </c:pt>
                <c:pt idx="3632">
                  <c:v>45132.864074074074</c:v>
                </c:pt>
                <c:pt idx="3633">
                  <c:v>45132.864120370374</c:v>
                </c:pt>
                <c:pt idx="3634">
                  <c:v>45132.864178240743</c:v>
                </c:pt>
                <c:pt idx="3635">
                  <c:v>45132.864224537036</c:v>
                </c:pt>
                <c:pt idx="3636">
                  <c:v>45132.864270833335</c:v>
                </c:pt>
                <c:pt idx="3637">
                  <c:v>45132.864328703705</c:v>
                </c:pt>
                <c:pt idx="3638">
                  <c:v>45132.864374999997</c:v>
                </c:pt>
                <c:pt idx="3639">
                  <c:v>45132.864432870374</c:v>
                </c:pt>
                <c:pt idx="3640">
                  <c:v>45132.864479166667</c:v>
                </c:pt>
                <c:pt idx="3641">
                  <c:v>45132.864525462966</c:v>
                </c:pt>
                <c:pt idx="3642">
                  <c:v>45132.864583333336</c:v>
                </c:pt>
                <c:pt idx="3643">
                  <c:v>45132.864629629628</c:v>
                </c:pt>
                <c:pt idx="3644">
                  <c:v>45132.864675925928</c:v>
                </c:pt>
                <c:pt idx="3645">
                  <c:v>45132.864733796298</c:v>
                </c:pt>
                <c:pt idx="3646">
                  <c:v>45132.86478009259</c:v>
                </c:pt>
                <c:pt idx="3647">
                  <c:v>45132.86482638889</c:v>
                </c:pt>
                <c:pt idx="3648">
                  <c:v>45132.864884259259</c:v>
                </c:pt>
                <c:pt idx="3649">
                  <c:v>45132.864930555559</c:v>
                </c:pt>
                <c:pt idx="3650">
                  <c:v>45132.864976851852</c:v>
                </c:pt>
                <c:pt idx="3651">
                  <c:v>45132.865034722221</c:v>
                </c:pt>
                <c:pt idx="3652">
                  <c:v>45132.865081018521</c:v>
                </c:pt>
                <c:pt idx="3653">
                  <c:v>45132.865127314813</c:v>
                </c:pt>
                <c:pt idx="3654">
                  <c:v>45132.865185185183</c:v>
                </c:pt>
                <c:pt idx="3655">
                  <c:v>45132.865231481483</c:v>
                </c:pt>
                <c:pt idx="3656">
                  <c:v>45132.865277777775</c:v>
                </c:pt>
                <c:pt idx="3657">
                  <c:v>45132.865335648145</c:v>
                </c:pt>
                <c:pt idx="3658">
                  <c:v>45132.865381944444</c:v>
                </c:pt>
                <c:pt idx="3659">
                  <c:v>45132.865428240744</c:v>
                </c:pt>
                <c:pt idx="3660">
                  <c:v>45132.865486111114</c:v>
                </c:pt>
                <c:pt idx="3661">
                  <c:v>45132.865532407406</c:v>
                </c:pt>
                <c:pt idx="3662">
                  <c:v>45132.865578703706</c:v>
                </c:pt>
                <c:pt idx="3663">
                  <c:v>45132.865636574075</c:v>
                </c:pt>
                <c:pt idx="3664">
                  <c:v>45132.865682870368</c:v>
                </c:pt>
                <c:pt idx="3665">
                  <c:v>45132.865740740737</c:v>
                </c:pt>
                <c:pt idx="3666">
                  <c:v>45132.865787037037</c:v>
                </c:pt>
                <c:pt idx="3667">
                  <c:v>45132.865833333337</c:v>
                </c:pt>
                <c:pt idx="3668">
                  <c:v>45132.865891203706</c:v>
                </c:pt>
                <c:pt idx="3669">
                  <c:v>45132.865937499999</c:v>
                </c:pt>
                <c:pt idx="3670">
                  <c:v>45132.865983796299</c:v>
                </c:pt>
                <c:pt idx="3671">
                  <c:v>45132.866041666668</c:v>
                </c:pt>
                <c:pt idx="3672">
                  <c:v>45132.866087962961</c:v>
                </c:pt>
                <c:pt idx="3673">
                  <c:v>45132.86613425926</c:v>
                </c:pt>
                <c:pt idx="3674">
                  <c:v>45132.86619212963</c:v>
                </c:pt>
                <c:pt idx="3675">
                  <c:v>45132.866238425922</c:v>
                </c:pt>
                <c:pt idx="3676">
                  <c:v>45132.866284722222</c:v>
                </c:pt>
                <c:pt idx="3677">
                  <c:v>45132.866342592592</c:v>
                </c:pt>
                <c:pt idx="3678">
                  <c:v>45132.866388888891</c:v>
                </c:pt>
                <c:pt idx="3679">
                  <c:v>45132.866435185184</c:v>
                </c:pt>
                <c:pt idx="3680">
                  <c:v>45132.866539351853</c:v>
                </c:pt>
                <c:pt idx="3681">
                  <c:v>45132.866585648146</c:v>
                </c:pt>
                <c:pt idx="3682">
                  <c:v>45132.866643518515</c:v>
                </c:pt>
                <c:pt idx="3683">
                  <c:v>45132.866689814815</c:v>
                </c:pt>
                <c:pt idx="3684">
                  <c:v>45132.866736111115</c:v>
                </c:pt>
                <c:pt idx="3685">
                  <c:v>45132.866793981484</c:v>
                </c:pt>
                <c:pt idx="3686">
                  <c:v>45132.866840277777</c:v>
                </c:pt>
                <c:pt idx="3687">
                  <c:v>45132.866886574076</c:v>
                </c:pt>
                <c:pt idx="3688">
                  <c:v>45132.866944444446</c:v>
                </c:pt>
                <c:pt idx="3689">
                  <c:v>45132.866990740738</c:v>
                </c:pt>
                <c:pt idx="3690">
                  <c:v>45132.867048611108</c:v>
                </c:pt>
                <c:pt idx="3691">
                  <c:v>45132.867094907408</c:v>
                </c:pt>
                <c:pt idx="3692">
                  <c:v>45132.8671412037</c:v>
                </c:pt>
                <c:pt idx="3693">
                  <c:v>45132.867199074077</c:v>
                </c:pt>
                <c:pt idx="3694">
                  <c:v>45132.867245370369</c:v>
                </c:pt>
                <c:pt idx="3695">
                  <c:v>45132.867291666669</c:v>
                </c:pt>
                <c:pt idx="3696">
                  <c:v>45132.867349537039</c:v>
                </c:pt>
                <c:pt idx="3697">
                  <c:v>45132.867395833331</c:v>
                </c:pt>
                <c:pt idx="3698">
                  <c:v>45132.867442129631</c:v>
                </c:pt>
                <c:pt idx="3699">
                  <c:v>45132.8675</c:v>
                </c:pt>
                <c:pt idx="3700">
                  <c:v>45132.867546296293</c:v>
                </c:pt>
                <c:pt idx="3701">
                  <c:v>45132.867592592593</c:v>
                </c:pt>
                <c:pt idx="3702">
                  <c:v>45132.867650462962</c:v>
                </c:pt>
                <c:pt idx="3703">
                  <c:v>45132.867696759262</c:v>
                </c:pt>
                <c:pt idx="3704">
                  <c:v>45132.867743055554</c:v>
                </c:pt>
                <c:pt idx="3705">
                  <c:v>45132.867800925924</c:v>
                </c:pt>
                <c:pt idx="3706">
                  <c:v>45132.867847222224</c:v>
                </c:pt>
                <c:pt idx="3707">
                  <c:v>45132.867893518516</c:v>
                </c:pt>
                <c:pt idx="3708">
                  <c:v>45132.867951388886</c:v>
                </c:pt>
                <c:pt idx="3709">
                  <c:v>45132.867997685185</c:v>
                </c:pt>
                <c:pt idx="3710">
                  <c:v>45132.868043981478</c:v>
                </c:pt>
                <c:pt idx="3711">
                  <c:v>45132.868101851855</c:v>
                </c:pt>
                <c:pt idx="3712">
                  <c:v>45132.868148148147</c:v>
                </c:pt>
                <c:pt idx="3713">
                  <c:v>45132.868194444447</c:v>
                </c:pt>
                <c:pt idx="3714">
                  <c:v>45132.868344907409</c:v>
                </c:pt>
                <c:pt idx="3715">
                  <c:v>45132.868402777778</c:v>
                </c:pt>
                <c:pt idx="3716">
                  <c:v>45132.868449074071</c:v>
                </c:pt>
                <c:pt idx="3717">
                  <c:v>45132.868495370371</c:v>
                </c:pt>
                <c:pt idx="3718">
                  <c:v>45132.86855324074</c:v>
                </c:pt>
                <c:pt idx="3719">
                  <c:v>45132.86859953704</c:v>
                </c:pt>
                <c:pt idx="3720">
                  <c:v>45132.868645833332</c:v>
                </c:pt>
                <c:pt idx="3721">
                  <c:v>45132.868703703702</c:v>
                </c:pt>
                <c:pt idx="3722">
                  <c:v>45132.868750000001</c:v>
                </c:pt>
                <c:pt idx="3723">
                  <c:v>45132.868807870371</c:v>
                </c:pt>
                <c:pt idx="3724">
                  <c:v>45132.868854166663</c:v>
                </c:pt>
                <c:pt idx="3725">
                  <c:v>45132.868900462963</c:v>
                </c:pt>
                <c:pt idx="3726">
                  <c:v>45132.868958333333</c:v>
                </c:pt>
                <c:pt idx="3727">
                  <c:v>45132.869004629632</c:v>
                </c:pt>
                <c:pt idx="3728">
                  <c:v>45132.869050925925</c:v>
                </c:pt>
                <c:pt idx="3729">
                  <c:v>45132.869108796294</c:v>
                </c:pt>
                <c:pt idx="3730">
                  <c:v>45132.869155092594</c:v>
                </c:pt>
                <c:pt idx="3731">
                  <c:v>45132.869201388887</c:v>
                </c:pt>
                <c:pt idx="3732">
                  <c:v>45132.869259259256</c:v>
                </c:pt>
                <c:pt idx="3733">
                  <c:v>45132.869305555556</c:v>
                </c:pt>
                <c:pt idx="3734">
                  <c:v>45132.869351851848</c:v>
                </c:pt>
                <c:pt idx="3735">
                  <c:v>45132.869409722225</c:v>
                </c:pt>
                <c:pt idx="3736">
                  <c:v>45132.869456018518</c:v>
                </c:pt>
                <c:pt idx="3737">
                  <c:v>45132.869502314818</c:v>
                </c:pt>
                <c:pt idx="3738">
                  <c:v>45132.869560185187</c:v>
                </c:pt>
                <c:pt idx="3739">
                  <c:v>45132.869606481479</c:v>
                </c:pt>
                <c:pt idx="3740">
                  <c:v>45132.869652777779</c:v>
                </c:pt>
                <c:pt idx="3741">
                  <c:v>45132.869756944441</c:v>
                </c:pt>
                <c:pt idx="3742">
                  <c:v>45132.86986111111</c:v>
                </c:pt>
                <c:pt idx="3743">
                  <c:v>45132.869953703703</c:v>
                </c:pt>
                <c:pt idx="3744">
                  <c:v>45132.870011574072</c:v>
                </c:pt>
                <c:pt idx="3745">
                  <c:v>45132.870057870372</c:v>
                </c:pt>
                <c:pt idx="3746">
                  <c:v>45132.870162037034</c:v>
                </c:pt>
                <c:pt idx="3747">
                  <c:v>45132.870208333334</c:v>
                </c:pt>
                <c:pt idx="3748">
                  <c:v>45132.870254629626</c:v>
                </c:pt>
                <c:pt idx="3749">
                  <c:v>45132.870312500003</c:v>
                </c:pt>
                <c:pt idx="3750">
                  <c:v>45132.870358796295</c:v>
                </c:pt>
                <c:pt idx="3751">
                  <c:v>45132.870416666665</c:v>
                </c:pt>
                <c:pt idx="3752">
                  <c:v>45132.870462962965</c:v>
                </c:pt>
                <c:pt idx="3753">
                  <c:v>45132.870567129627</c:v>
                </c:pt>
                <c:pt idx="3754">
                  <c:v>45132.870613425926</c:v>
                </c:pt>
                <c:pt idx="3755">
                  <c:v>45132.870659722219</c:v>
                </c:pt>
                <c:pt idx="3756">
                  <c:v>45132.870717592596</c:v>
                </c:pt>
                <c:pt idx="3757">
                  <c:v>45132.870763888888</c:v>
                </c:pt>
                <c:pt idx="3758">
                  <c:v>45132.870810185188</c:v>
                </c:pt>
                <c:pt idx="3759">
                  <c:v>45132.870868055557</c:v>
                </c:pt>
                <c:pt idx="3760">
                  <c:v>45132.87091435185</c:v>
                </c:pt>
                <c:pt idx="3761">
                  <c:v>45132.87096064815</c:v>
                </c:pt>
                <c:pt idx="3762">
                  <c:v>45132.871018518519</c:v>
                </c:pt>
                <c:pt idx="3763">
                  <c:v>45132.871064814812</c:v>
                </c:pt>
                <c:pt idx="3764">
                  <c:v>45132.871111111112</c:v>
                </c:pt>
                <c:pt idx="3765">
                  <c:v>45132.871168981481</c:v>
                </c:pt>
                <c:pt idx="3766">
                  <c:v>45132.871215277781</c:v>
                </c:pt>
                <c:pt idx="3767">
                  <c:v>45132.871261574073</c:v>
                </c:pt>
                <c:pt idx="3768">
                  <c:v>45132.871319444443</c:v>
                </c:pt>
                <c:pt idx="3769">
                  <c:v>45132.871365740742</c:v>
                </c:pt>
                <c:pt idx="3770">
                  <c:v>45132.871412037035</c:v>
                </c:pt>
                <c:pt idx="3771">
                  <c:v>45132.871469907404</c:v>
                </c:pt>
                <c:pt idx="3772">
                  <c:v>45132.871516203704</c:v>
                </c:pt>
                <c:pt idx="3773">
                  <c:v>45132.871562499997</c:v>
                </c:pt>
                <c:pt idx="3774">
                  <c:v>45132.871620370373</c:v>
                </c:pt>
                <c:pt idx="3775">
                  <c:v>45132.871666666666</c:v>
                </c:pt>
                <c:pt idx="3776">
                  <c:v>45132.871712962966</c:v>
                </c:pt>
                <c:pt idx="3777">
                  <c:v>45132.871770833335</c:v>
                </c:pt>
                <c:pt idx="3778">
                  <c:v>45132.871817129628</c:v>
                </c:pt>
                <c:pt idx="3779">
                  <c:v>45132.871874999997</c:v>
                </c:pt>
                <c:pt idx="3780">
                  <c:v>45132.871967592589</c:v>
                </c:pt>
                <c:pt idx="3781">
                  <c:v>45132.872025462966</c:v>
                </c:pt>
                <c:pt idx="3782">
                  <c:v>45132.872071759259</c:v>
                </c:pt>
                <c:pt idx="3783">
                  <c:v>45132.872118055559</c:v>
                </c:pt>
                <c:pt idx="3784">
                  <c:v>45132.872175925928</c:v>
                </c:pt>
                <c:pt idx="3785">
                  <c:v>45132.87222222222</c:v>
                </c:pt>
                <c:pt idx="3786">
                  <c:v>45132.87226851852</c:v>
                </c:pt>
                <c:pt idx="3787">
                  <c:v>45132.87232638889</c:v>
                </c:pt>
                <c:pt idx="3788">
                  <c:v>45132.872372685182</c:v>
                </c:pt>
                <c:pt idx="3789">
                  <c:v>45132.872418981482</c:v>
                </c:pt>
                <c:pt idx="3790">
                  <c:v>45132.872476851851</c:v>
                </c:pt>
                <c:pt idx="3791">
                  <c:v>45132.872523148151</c:v>
                </c:pt>
                <c:pt idx="3792">
                  <c:v>45132.872569444444</c:v>
                </c:pt>
                <c:pt idx="3793">
                  <c:v>45132.872627314813</c:v>
                </c:pt>
                <c:pt idx="3794">
                  <c:v>45132.872673611113</c:v>
                </c:pt>
                <c:pt idx="3795">
                  <c:v>45132.872719907406</c:v>
                </c:pt>
                <c:pt idx="3796">
                  <c:v>45132.872777777775</c:v>
                </c:pt>
                <c:pt idx="3797">
                  <c:v>45132.872824074075</c:v>
                </c:pt>
                <c:pt idx="3798">
                  <c:v>45132.872870370367</c:v>
                </c:pt>
                <c:pt idx="3799">
                  <c:v>45132.872928240744</c:v>
                </c:pt>
                <c:pt idx="3800">
                  <c:v>45132.872974537036</c:v>
                </c:pt>
                <c:pt idx="3801">
                  <c:v>45132.873078703706</c:v>
                </c:pt>
                <c:pt idx="3802">
                  <c:v>45132.873124999998</c:v>
                </c:pt>
                <c:pt idx="3803">
                  <c:v>45132.873171296298</c:v>
                </c:pt>
                <c:pt idx="3804">
                  <c:v>45132.873229166667</c:v>
                </c:pt>
                <c:pt idx="3805">
                  <c:v>45132.87327546296</c:v>
                </c:pt>
                <c:pt idx="3806">
                  <c:v>45132.87332175926</c:v>
                </c:pt>
                <c:pt idx="3807">
                  <c:v>45132.873379629629</c:v>
                </c:pt>
                <c:pt idx="3808">
                  <c:v>45132.873472222222</c:v>
                </c:pt>
                <c:pt idx="3809">
                  <c:v>45132.873530092591</c:v>
                </c:pt>
                <c:pt idx="3810">
                  <c:v>45132.873622685183</c:v>
                </c:pt>
                <c:pt idx="3811">
                  <c:v>45132.873680555553</c:v>
                </c:pt>
                <c:pt idx="3812">
                  <c:v>45132.873726851853</c:v>
                </c:pt>
                <c:pt idx="3813">
                  <c:v>45132.873784722222</c:v>
                </c:pt>
                <c:pt idx="3814">
                  <c:v>45132.873831018522</c:v>
                </c:pt>
                <c:pt idx="3815">
                  <c:v>45132.873877314814</c:v>
                </c:pt>
                <c:pt idx="3816">
                  <c:v>45132.873935185184</c:v>
                </c:pt>
                <c:pt idx="3817">
                  <c:v>45132.873981481483</c:v>
                </c:pt>
                <c:pt idx="3818">
                  <c:v>45132.874027777776</c:v>
                </c:pt>
                <c:pt idx="3819">
                  <c:v>45132.874085648145</c:v>
                </c:pt>
                <c:pt idx="3820">
                  <c:v>45132.874131944445</c:v>
                </c:pt>
                <c:pt idx="3821">
                  <c:v>45132.874178240738</c:v>
                </c:pt>
                <c:pt idx="3822">
                  <c:v>45132.874236111114</c:v>
                </c:pt>
                <c:pt idx="3823">
                  <c:v>45132.874282407407</c:v>
                </c:pt>
                <c:pt idx="3824">
                  <c:v>45132.874328703707</c:v>
                </c:pt>
                <c:pt idx="3825">
                  <c:v>45132.874386574076</c:v>
                </c:pt>
                <c:pt idx="3826">
                  <c:v>45132.874432870369</c:v>
                </c:pt>
                <c:pt idx="3827">
                  <c:v>45132.874479166669</c:v>
                </c:pt>
                <c:pt idx="3828">
                  <c:v>45132.874583333331</c:v>
                </c:pt>
                <c:pt idx="3829">
                  <c:v>45132.87462962963</c:v>
                </c:pt>
                <c:pt idx="3830">
                  <c:v>45132.8746875</c:v>
                </c:pt>
                <c:pt idx="3831">
                  <c:v>45132.8747337963</c:v>
                </c:pt>
                <c:pt idx="3832">
                  <c:v>45132.874780092592</c:v>
                </c:pt>
                <c:pt idx="3833">
                  <c:v>45132.874837962961</c:v>
                </c:pt>
                <c:pt idx="3834">
                  <c:v>45132.874884259261</c:v>
                </c:pt>
                <c:pt idx="3835">
                  <c:v>45132.874930555554</c:v>
                </c:pt>
                <c:pt idx="3836">
                  <c:v>45132.874988425923</c:v>
                </c:pt>
                <c:pt idx="3837">
                  <c:v>45132.875081018516</c:v>
                </c:pt>
                <c:pt idx="3838">
                  <c:v>45132.875185185185</c:v>
                </c:pt>
                <c:pt idx="3839">
                  <c:v>45132.875231481485</c:v>
                </c:pt>
                <c:pt idx="3840">
                  <c:v>45132.875289351854</c:v>
                </c:pt>
                <c:pt idx="3841">
                  <c:v>45132.875335648147</c:v>
                </c:pt>
                <c:pt idx="3842">
                  <c:v>45132.875381944446</c:v>
                </c:pt>
                <c:pt idx="3843">
                  <c:v>45132.875439814816</c:v>
                </c:pt>
                <c:pt idx="3844">
                  <c:v>45132.875486111108</c:v>
                </c:pt>
                <c:pt idx="3845">
                  <c:v>45132.875543981485</c:v>
                </c:pt>
                <c:pt idx="3846">
                  <c:v>45132.875590277778</c:v>
                </c:pt>
                <c:pt idx="3847">
                  <c:v>45132.875636574077</c:v>
                </c:pt>
                <c:pt idx="3848">
                  <c:v>45132.875740740739</c:v>
                </c:pt>
                <c:pt idx="3849">
                  <c:v>45132.875787037039</c:v>
                </c:pt>
                <c:pt idx="3850">
                  <c:v>45132.875844907408</c:v>
                </c:pt>
                <c:pt idx="3851">
                  <c:v>45132.875937500001</c:v>
                </c:pt>
                <c:pt idx="3852">
                  <c:v>45132.87599537037</c:v>
                </c:pt>
                <c:pt idx="3853">
                  <c:v>45132.87604166667</c:v>
                </c:pt>
                <c:pt idx="3854">
                  <c:v>45132.876192129632</c:v>
                </c:pt>
                <c:pt idx="3855">
                  <c:v>45132.876238425924</c:v>
                </c:pt>
                <c:pt idx="3856">
                  <c:v>45132.876342592594</c:v>
                </c:pt>
                <c:pt idx="3857">
                  <c:v>45132.876388888886</c:v>
                </c:pt>
                <c:pt idx="3858">
                  <c:v>45132.876446759263</c:v>
                </c:pt>
                <c:pt idx="3859">
                  <c:v>45132.876493055555</c:v>
                </c:pt>
                <c:pt idx="3860">
                  <c:v>45132.876539351855</c:v>
                </c:pt>
                <c:pt idx="3861">
                  <c:v>45132.876597222225</c:v>
                </c:pt>
                <c:pt idx="3862">
                  <c:v>45132.876643518517</c:v>
                </c:pt>
                <c:pt idx="3863">
                  <c:v>45132.876689814817</c:v>
                </c:pt>
                <c:pt idx="3864">
                  <c:v>45132.876747685186</c:v>
                </c:pt>
                <c:pt idx="3865">
                  <c:v>45132.876793981479</c:v>
                </c:pt>
                <c:pt idx="3866">
                  <c:v>45132.876840277779</c:v>
                </c:pt>
                <c:pt idx="3867">
                  <c:v>45132.876898148148</c:v>
                </c:pt>
                <c:pt idx="3868">
                  <c:v>45132.876944444448</c:v>
                </c:pt>
                <c:pt idx="3869">
                  <c:v>45132.87699074074</c:v>
                </c:pt>
                <c:pt idx="3870">
                  <c:v>45132.87709490741</c:v>
                </c:pt>
                <c:pt idx="3871">
                  <c:v>45132.877245370371</c:v>
                </c:pt>
                <c:pt idx="3872">
                  <c:v>45132.877349537041</c:v>
                </c:pt>
                <c:pt idx="3873">
                  <c:v>45132.877395833333</c:v>
                </c:pt>
                <c:pt idx="3874">
                  <c:v>45132.877453703702</c:v>
                </c:pt>
                <c:pt idx="3875">
                  <c:v>45132.877500000002</c:v>
                </c:pt>
                <c:pt idx="3876">
                  <c:v>45132.877546296295</c:v>
                </c:pt>
                <c:pt idx="3877">
                  <c:v>45132.877604166664</c:v>
                </c:pt>
                <c:pt idx="3878">
                  <c:v>45132.877650462964</c:v>
                </c:pt>
                <c:pt idx="3879">
                  <c:v>45132.877754629626</c:v>
                </c:pt>
                <c:pt idx="3880">
                  <c:v>45132.877800925926</c:v>
                </c:pt>
                <c:pt idx="3881">
                  <c:v>45132.877847222226</c:v>
                </c:pt>
                <c:pt idx="3882">
                  <c:v>45132.877905092595</c:v>
                </c:pt>
                <c:pt idx="3883">
                  <c:v>45132.877951388888</c:v>
                </c:pt>
                <c:pt idx="3884">
                  <c:v>45132.877997685187</c:v>
                </c:pt>
                <c:pt idx="3885">
                  <c:v>45132.878055555557</c:v>
                </c:pt>
                <c:pt idx="3886">
                  <c:v>45132.878101851849</c:v>
                </c:pt>
                <c:pt idx="3887">
                  <c:v>45132.878148148149</c:v>
                </c:pt>
                <c:pt idx="3888">
                  <c:v>45132.878252314818</c:v>
                </c:pt>
                <c:pt idx="3889">
                  <c:v>45132.878298611111</c:v>
                </c:pt>
                <c:pt idx="3890">
                  <c:v>45132.87835648148</c:v>
                </c:pt>
                <c:pt idx="3891">
                  <c:v>45132.87840277778</c:v>
                </c:pt>
                <c:pt idx="3892">
                  <c:v>45132.878449074073</c:v>
                </c:pt>
                <c:pt idx="3893">
                  <c:v>45132.878506944442</c:v>
                </c:pt>
                <c:pt idx="3894">
                  <c:v>45132.878553240742</c:v>
                </c:pt>
                <c:pt idx="3895">
                  <c:v>45132.878599537034</c:v>
                </c:pt>
                <c:pt idx="3896">
                  <c:v>45132.878657407404</c:v>
                </c:pt>
                <c:pt idx="3897">
                  <c:v>45132.878703703704</c:v>
                </c:pt>
                <c:pt idx="3898">
                  <c:v>45132.878750000003</c:v>
                </c:pt>
                <c:pt idx="3899">
                  <c:v>45132.878854166665</c:v>
                </c:pt>
                <c:pt idx="3900">
                  <c:v>45132.878912037035</c:v>
                </c:pt>
                <c:pt idx="3901">
                  <c:v>45132.878958333335</c:v>
                </c:pt>
                <c:pt idx="3902">
                  <c:v>45132.879004629627</c:v>
                </c:pt>
                <c:pt idx="3903">
                  <c:v>45132.879062499997</c:v>
                </c:pt>
                <c:pt idx="3904">
                  <c:v>45132.879108796296</c:v>
                </c:pt>
                <c:pt idx="3905">
                  <c:v>45132.879155092596</c:v>
                </c:pt>
                <c:pt idx="3906">
                  <c:v>45132.879363425927</c:v>
                </c:pt>
                <c:pt idx="3907">
                  <c:v>45132.87940972222</c:v>
                </c:pt>
                <c:pt idx="3908">
                  <c:v>45132.87945601852</c:v>
                </c:pt>
                <c:pt idx="3909">
                  <c:v>45132.879513888889</c:v>
                </c:pt>
                <c:pt idx="3910">
                  <c:v>45132.879560185182</c:v>
                </c:pt>
                <c:pt idx="3911">
                  <c:v>45132.879606481481</c:v>
                </c:pt>
                <c:pt idx="3912">
                  <c:v>45132.879664351851</c:v>
                </c:pt>
                <c:pt idx="3913">
                  <c:v>45132.879710648151</c:v>
                </c:pt>
                <c:pt idx="3914">
                  <c:v>45132.879756944443</c:v>
                </c:pt>
                <c:pt idx="3915">
                  <c:v>45132.879861111112</c:v>
                </c:pt>
                <c:pt idx="3916">
                  <c:v>45132.879907407405</c:v>
                </c:pt>
                <c:pt idx="3917">
                  <c:v>45132.880011574074</c:v>
                </c:pt>
                <c:pt idx="3918">
                  <c:v>45132.880057870374</c:v>
                </c:pt>
                <c:pt idx="3919">
                  <c:v>45132.880115740743</c:v>
                </c:pt>
                <c:pt idx="3920">
                  <c:v>45132.880162037036</c:v>
                </c:pt>
                <c:pt idx="3921">
                  <c:v>45132.880266203705</c:v>
                </c:pt>
                <c:pt idx="3922">
                  <c:v>45132.880312499998</c:v>
                </c:pt>
                <c:pt idx="3923">
                  <c:v>45132.880416666667</c:v>
                </c:pt>
                <c:pt idx="3924">
                  <c:v>45132.880509259259</c:v>
                </c:pt>
                <c:pt idx="3925">
                  <c:v>45132.880567129629</c:v>
                </c:pt>
                <c:pt idx="3926">
                  <c:v>45132.88071759259</c:v>
                </c:pt>
                <c:pt idx="3927">
                  <c:v>45132.88076388889</c:v>
                </c:pt>
                <c:pt idx="3928">
                  <c:v>45132.88082175926</c:v>
                </c:pt>
                <c:pt idx="3929">
                  <c:v>45132.880868055552</c:v>
                </c:pt>
                <c:pt idx="3930">
                  <c:v>45132.880914351852</c:v>
                </c:pt>
                <c:pt idx="3931">
                  <c:v>45132.880972222221</c:v>
                </c:pt>
                <c:pt idx="3932">
                  <c:v>45132.881018518521</c:v>
                </c:pt>
                <c:pt idx="3933">
                  <c:v>45132.881168981483</c:v>
                </c:pt>
                <c:pt idx="3934">
                  <c:v>45132.881215277775</c:v>
                </c:pt>
                <c:pt idx="3935">
                  <c:v>45132.881273148145</c:v>
                </c:pt>
                <c:pt idx="3936">
                  <c:v>45132.881319444445</c:v>
                </c:pt>
                <c:pt idx="3937">
                  <c:v>45132.881365740737</c:v>
                </c:pt>
                <c:pt idx="3938">
                  <c:v>45132.881423611114</c:v>
                </c:pt>
                <c:pt idx="3939">
                  <c:v>45132.881469907406</c:v>
                </c:pt>
                <c:pt idx="3940">
                  <c:v>45132.881516203706</c:v>
                </c:pt>
                <c:pt idx="3941">
                  <c:v>45132.881574074076</c:v>
                </c:pt>
                <c:pt idx="3942">
                  <c:v>45132.881666666668</c:v>
                </c:pt>
                <c:pt idx="3943">
                  <c:v>45132.881724537037</c:v>
                </c:pt>
                <c:pt idx="3944">
                  <c:v>45132.88181712963</c:v>
                </c:pt>
                <c:pt idx="3945">
                  <c:v>45132.881874999999</c:v>
                </c:pt>
                <c:pt idx="3946">
                  <c:v>45132.881921296299</c:v>
                </c:pt>
                <c:pt idx="3947">
                  <c:v>45132.881967592592</c:v>
                </c:pt>
                <c:pt idx="3948">
                  <c:v>45132.882025462961</c:v>
                </c:pt>
                <c:pt idx="3949">
                  <c:v>45132.882071759261</c:v>
                </c:pt>
                <c:pt idx="3950">
                  <c:v>45132.882118055553</c:v>
                </c:pt>
                <c:pt idx="3951">
                  <c:v>45132.882175925923</c:v>
                </c:pt>
                <c:pt idx="3952">
                  <c:v>45132.882222222222</c:v>
                </c:pt>
                <c:pt idx="3953">
                  <c:v>45132.882268518515</c:v>
                </c:pt>
                <c:pt idx="3954">
                  <c:v>45132.882372685184</c:v>
                </c:pt>
                <c:pt idx="3955">
                  <c:v>45132.882430555554</c:v>
                </c:pt>
                <c:pt idx="3956">
                  <c:v>45132.882476851853</c:v>
                </c:pt>
                <c:pt idx="3957">
                  <c:v>45132.882523148146</c:v>
                </c:pt>
                <c:pt idx="3958">
                  <c:v>45132.882581018515</c:v>
                </c:pt>
                <c:pt idx="3959">
                  <c:v>45132.882627314815</c:v>
                </c:pt>
                <c:pt idx="3960">
                  <c:v>45132.882673611108</c:v>
                </c:pt>
                <c:pt idx="3961">
                  <c:v>45132.882731481484</c:v>
                </c:pt>
                <c:pt idx="3962">
                  <c:v>45132.882777777777</c:v>
                </c:pt>
                <c:pt idx="3963">
                  <c:v>45132.882824074077</c:v>
                </c:pt>
                <c:pt idx="3964">
                  <c:v>45132.882881944446</c:v>
                </c:pt>
                <c:pt idx="3965">
                  <c:v>45132.882928240739</c:v>
                </c:pt>
                <c:pt idx="3966">
                  <c:v>45132.882974537039</c:v>
                </c:pt>
                <c:pt idx="3967">
                  <c:v>45132.883032407408</c:v>
                </c:pt>
                <c:pt idx="3968">
                  <c:v>45132.8830787037</c:v>
                </c:pt>
                <c:pt idx="3969">
                  <c:v>45132.883125</c:v>
                </c:pt>
                <c:pt idx="3970">
                  <c:v>45132.883229166669</c:v>
                </c:pt>
                <c:pt idx="3971">
                  <c:v>45132.883275462962</c:v>
                </c:pt>
                <c:pt idx="3972">
                  <c:v>45132.883333333331</c:v>
                </c:pt>
                <c:pt idx="3973">
                  <c:v>45132.883379629631</c:v>
                </c:pt>
                <c:pt idx="3974">
                  <c:v>45132.883425925924</c:v>
                </c:pt>
                <c:pt idx="3975">
                  <c:v>45132.883530092593</c:v>
                </c:pt>
                <c:pt idx="3976">
                  <c:v>45132.883576388886</c:v>
                </c:pt>
                <c:pt idx="3977">
                  <c:v>45132.883634259262</c:v>
                </c:pt>
                <c:pt idx="3978">
                  <c:v>45132.883680555555</c:v>
                </c:pt>
                <c:pt idx="3979">
                  <c:v>45132.883726851855</c:v>
                </c:pt>
                <c:pt idx="3980">
                  <c:v>45132.883784722224</c:v>
                </c:pt>
                <c:pt idx="3981">
                  <c:v>45132.883831018517</c:v>
                </c:pt>
                <c:pt idx="3982">
                  <c:v>45132.883877314816</c:v>
                </c:pt>
                <c:pt idx="3983">
                  <c:v>45132.883935185186</c:v>
                </c:pt>
                <c:pt idx="3984">
                  <c:v>45132.884085648147</c:v>
                </c:pt>
                <c:pt idx="3985">
                  <c:v>45132.884131944447</c:v>
                </c:pt>
                <c:pt idx="3986">
                  <c:v>45132.884189814817</c:v>
                </c:pt>
                <c:pt idx="3987">
                  <c:v>45132.884236111109</c:v>
                </c:pt>
                <c:pt idx="3988">
                  <c:v>45132.884282407409</c:v>
                </c:pt>
                <c:pt idx="3989">
                  <c:v>45132.884340277778</c:v>
                </c:pt>
                <c:pt idx="3990">
                  <c:v>45132.884386574071</c:v>
                </c:pt>
                <c:pt idx="3991">
                  <c:v>45132.884432870371</c:v>
                </c:pt>
                <c:pt idx="3992">
                  <c:v>45132.88449074074</c:v>
                </c:pt>
                <c:pt idx="3993">
                  <c:v>45132.88453703704</c:v>
                </c:pt>
                <c:pt idx="3994">
                  <c:v>45132.884583333333</c:v>
                </c:pt>
                <c:pt idx="3995">
                  <c:v>45132.884641203702</c:v>
                </c:pt>
                <c:pt idx="3996">
                  <c:v>45132.884687500002</c:v>
                </c:pt>
                <c:pt idx="3997">
                  <c:v>45132.884733796294</c:v>
                </c:pt>
                <c:pt idx="3998">
                  <c:v>45132.884791666664</c:v>
                </c:pt>
                <c:pt idx="3999">
                  <c:v>45132.884837962964</c:v>
                </c:pt>
                <c:pt idx="4000">
                  <c:v>45132.884884259256</c:v>
                </c:pt>
                <c:pt idx="4001">
                  <c:v>45132.884942129633</c:v>
                </c:pt>
                <c:pt idx="4002">
                  <c:v>45132.884988425925</c:v>
                </c:pt>
                <c:pt idx="4003">
                  <c:v>45132.885034722225</c:v>
                </c:pt>
                <c:pt idx="4004">
                  <c:v>45132.885092592594</c:v>
                </c:pt>
                <c:pt idx="4005">
                  <c:v>45132.885138888887</c:v>
                </c:pt>
                <c:pt idx="4006">
                  <c:v>45132.885243055556</c:v>
                </c:pt>
                <c:pt idx="4007">
                  <c:v>45132.885289351849</c:v>
                </c:pt>
                <c:pt idx="4008">
                  <c:v>45132.885335648149</c:v>
                </c:pt>
                <c:pt idx="4009">
                  <c:v>45132.885393518518</c:v>
                </c:pt>
                <c:pt idx="4010">
                  <c:v>45132.885439814818</c:v>
                </c:pt>
                <c:pt idx="4011">
                  <c:v>45132.88548611111</c:v>
                </c:pt>
                <c:pt idx="4012">
                  <c:v>45132.88554398148</c:v>
                </c:pt>
                <c:pt idx="4013">
                  <c:v>45132.88559027778</c:v>
                </c:pt>
                <c:pt idx="4014">
                  <c:v>45132.885636574072</c:v>
                </c:pt>
                <c:pt idx="4015">
                  <c:v>45132.885694444441</c:v>
                </c:pt>
                <c:pt idx="4016">
                  <c:v>45132.885798611111</c:v>
                </c:pt>
                <c:pt idx="4017">
                  <c:v>45132.885844907411</c:v>
                </c:pt>
                <c:pt idx="4018">
                  <c:v>45132.885891203703</c:v>
                </c:pt>
                <c:pt idx="4019">
                  <c:v>45132.885949074072</c:v>
                </c:pt>
                <c:pt idx="4020">
                  <c:v>45132.885995370372</c:v>
                </c:pt>
                <c:pt idx="4021">
                  <c:v>45132.886041666665</c:v>
                </c:pt>
                <c:pt idx="4022">
                  <c:v>45132.886099537034</c:v>
                </c:pt>
                <c:pt idx="4023">
                  <c:v>45132.886145833334</c:v>
                </c:pt>
                <c:pt idx="4024">
                  <c:v>45132.886192129627</c:v>
                </c:pt>
                <c:pt idx="4025">
                  <c:v>45132.886250000003</c:v>
                </c:pt>
                <c:pt idx="4026">
                  <c:v>45132.886296296296</c:v>
                </c:pt>
                <c:pt idx="4027">
                  <c:v>45132.886342592596</c:v>
                </c:pt>
                <c:pt idx="4028">
                  <c:v>45132.886493055557</c:v>
                </c:pt>
                <c:pt idx="4029">
                  <c:v>45132.886550925927</c:v>
                </c:pt>
                <c:pt idx="4030">
                  <c:v>45132.886597222219</c:v>
                </c:pt>
                <c:pt idx="4031">
                  <c:v>45132.886643518519</c:v>
                </c:pt>
                <c:pt idx="4032">
                  <c:v>45132.886701388888</c:v>
                </c:pt>
                <c:pt idx="4033">
                  <c:v>45132.886747685188</c:v>
                </c:pt>
                <c:pt idx="4034">
                  <c:v>45132.886793981481</c:v>
                </c:pt>
                <c:pt idx="4035">
                  <c:v>45132.88685185185</c:v>
                </c:pt>
                <c:pt idx="4036">
                  <c:v>45132.88689814815</c:v>
                </c:pt>
                <c:pt idx="4037">
                  <c:v>45132.886944444443</c:v>
                </c:pt>
                <c:pt idx="4038">
                  <c:v>45132.887002314812</c:v>
                </c:pt>
                <c:pt idx="4039">
                  <c:v>45132.887048611112</c:v>
                </c:pt>
                <c:pt idx="4040">
                  <c:v>45132.887106481481</c:v>
                </c:pt>
                <c:pt idx="4041">
                  <c:v>45132.887152777781</c:v>
                </c:pt>
                <c:pt idx="4042">
                  <c:v>45132.887199074074</c:v>
                </c:pt>
                <c:pt idx="4043">
                  <c:v>45132.887256944443</c:v>
                </c:pt>
                <c:pt idx="4044">
                  <c:v>45132.887303240743</c:v>
                </c:pt>
                <c:pt idx="4045">
                  <c:v>45132.887349537035</c:v>
                </c:pt>
                <c:pt idx="4046">
                  <c:v>45132.887407407405</c:v>
                </c:pt>
                <c:pt idx="4047">
                  <c:v>45132.887453703705</c:v>
                </c:pt>
                <c:pt idx="4048">
                  <c:v>45132.887499999997</c:v>
                </c:pt>
                <c:pt idx="4049">
                  <c:v>45132.887557870374</c:v>
                </c:pt>
                <c:pt idx="4050">
                  <c:v>45132.887650462966</c:v>
                </c:pt>
                <c:pt idx="4051">
                  <c:v>45132.887708333335</c:v>
                </c:pt>
                <c:pt idx="4052">
                  <c:v>45132.887754629628</c:v>
                </c:pt>
                <c:pt idx="4053">
                  <c:v>45132.887800925928</c:v>
                </c:pt>
                <c:pt idx="4054">
                  <c:v>45132.887858796297</c:v>
                </c:pt>
                <c:pt idx="4055">
                  <c:v>45132.88790509259</c:v>
                </c:pt>
                <c:pt idx="4056">
                  <c:v>45132.88795138889</c:v>
                </c:pt>
                <c:pt idx="4057">
                  <c:v>45132.888009259259</c:v>
                </c:pt>
                <c:pt idx="4058">
                  <c:v>45132.888055555559</c:v>
                </c:pt>
                <c:pt idx="4059">
                  <c:v>45132.888101851851</c:v>
                </c:pt>
                <c:pt idx="4060">
                  <c:v>45132.888159722221</c:v>
                </c:pt>
                <c:pt idx="4061">
                  <c:v>45132.888206018521</c:v>
                </c:pt>
                <c:pt idx="4062">
                  <c:v>45132.888252314813</c:v>
                </c:pt>
                <c:pt idx="4063">
                  <c:v>45132.888310185182</c:v>
                </c:pt>
                <c:pt idx="4064">
                  <c:v>45132.888356481482</c:v>
                </c:pt>
                <c:pt idx="4065">
                  <c:v>45132.888402777775</c:v>
                </c:pt>
                <c:pt idx="4066">
                  <c:v>45132.888460648152</c:v>
                </c:pt>
                <c:pt idx="4067">
                  <c:v>45132.888506944444</c:v>
                </c:pt>
                <c:pt idx="4068">
                  <c:v>45132.888553240744</c:v>
                </c:pt>
                <c:pt idx="4069">
                  <c:v>45132.888611111113</c:v>
                </c:pt>
                <c:pt idx="4070">
                  <c:v>45132.888761574075</c:v>
                </c:pt>
                <c:pt idx="4071">
                  <c:v>45132.888807870368</c:v>
                </c:pt>
                <c:pt idx="4072">
                  <c:v>45132.888865740744</c:v>
                </c:pt>
                <c:pt idx="4073">
                  <c:v>45132.888912037037</c:v>
                </c:pt>
                <c:pt idx="4074">
                  <c:v>45132.888958333337</c:v>
                </c:pt>
                <c:pt idx="4075">
                  <c:v>45132.889016203706</c:v>
                </c:pt>
                <c:pt idx="4076">
                  <c:v>45132.889062499999</c:v>
                </c:pt>
                <c:pt idx="4077">
                  <c:v>45132.889108796298</c:v>
                </c:pt>
                <c:pt idx="4078">
                  <c:v>45132.889166666668</c:v>
                </c:pt>
                <c:pt idx="4079">
                  <c:v>45132.88921296296</c:v>
                </c:pt>
                <c:pt idx="4080">
                  <c:v>45132.88925925926</c:v>
                </c:pt>
                <c:pt idx="4081">
                  <c:v>45132.889317129629</c:v>
                </c:pt>
                <c:pt idx="4082">
                  <c:v>45132.889363425929</c:v>
                </c:pt>
                <c:pt idx="4083">
                  <c:v>45132.889409722222</c:v>
                </c:pt>
                <c:pt idx="4084">
                  <c:v>45132.889467592591</c:v>
                </c:pt>
                <c:pt idx="4085">
                  <c:v>45132.889560185184</c:v>
                </c:pt>
                <c:pt idx="4086">
                  <c:v>45132.889618055553</c:v>
                </c:pt>
                <c:pt idx="4087">
                  <c:v>45132.889710648145</c:v>
                </c:pt>
                <c:pt idx="4088">
                  <c:v>45132.889768518522</c:v>
                </c:pt>
                <c:pt idx="4089">
                  <c:v>45132.889814814815</c:v>
                </c:pt>
                <c:pt idx="4090">
                  <c:v>45132.889918981484</c:v>
                </c:pt>
                <c:pt idx="4091">
                  <c:v>45132.889965277776</c:v>
                </c:pt>
                <c:pt idx="4092">
                  <c:v>45132.890011574076</c:v>
                </c:pt>
                <c:pt idx="4093">
                  <c:v>45132.890069444446</c:v>
                </c:pt>
                <c:pt idx="4094">
                  <c:v>45132.890115740738</c:v>
                </c:pt>
                <c:pt idx="4095">
                  <c:v>45132.890162037038</c:v>
                </c:pt>
                <c:pt idx="4096">
                  <c:v>45132.890219907407</c:v>
                </c:pt>
                <c:pt idx="4097">
                  <c:v>45132.890266203707</c:v>
                </c:pt>
                <c:pt idx="4098">
                  <c:v>45132.8903125</c:v>
                </c:pt>
                <c:pt idx="4099">
                  <c:v>45132.890370370369</c:v>
                </c:pt>
                <c:pt idx="4100">
                  <c:v>45132.890416666669</c:v>
                </c:pt>
                <c:pt idx="4101">
                  <c:v>45132.890462962961</c:v>
                </c:pt>
                <c:pt idx="4102">
                  <c:v>45132.890625</c:v>
                </c:pt>
                <c:pt idx="4103">
                  <c:v>45132.890717592592</c:v>
                </c:pt>
                <c:pt idx="4104">
                  <c:v>45132.890775462962</c:v>
                </c:pt>
                <c:pt idx="4105">
                  <c:v>45132.890868055554</c:v>
                </c:pt>
                <c:pt idx="4106">
                  <c:v>45132.890972222223</c:v>
                </c:pt>
                <c:pt idx="4107">
                  <c:v>45132.891076388885</c:v>
                </c:pt>
                <c:pt idx="4108">
                  <c:v>45132.891122685185</c:v>
                </c:pt>
                <c:pt idx="4109">
                  <c:v>45132.891226851854</c:v>
                </c:pt>
                <c:pt idx="4110">
                  <c:v>45132.891423611109</c:v>
                </c:pt>
                <c:pt idx="4111">
                  <c:v>45132.891469907408</c:v>
                </c:pt>
                <c:pt idx="4112">
                  <c:v>45132.891574074078</c:v>
                </c:pt>
                <c:pt idx="4113">
                  <c:v>45132.89162037037</c:v>
                </c:pt>
                <c:pt idx="4114">
                  <c:v>45132.89167824074</c:v>
                </c:pt>
                <c:pt idx="4115">
                  <c:v>45132.891770833332</c:v>
                </c:pt>
                <c:pt idx="4116">
                  <c:v>45132.891828703701</c:v>
                </c:pt>
                <c:pt idx="4117">
                  <c:v>45132.891875000001</c:v>
                </c:pt>
                <c:pt idx="4118">
                  <c:v>45132.891921296294</c:v>
                </c:pt>
                <c:pt idx="4119">
                  <c:v>45132.892071759263</c:v>
                </c:pt>
                <c:pt idx="4120">
                  <c:v>45132.892129629632</c:v>
                </c:pt>
                <c:pt idx="4121">
                  <c:v>45132.892175925925</c:v>
                </c:pt>
                <c:pt idx="4122">
                  <c:v>45132.892222222225</c:v>
                </c:pt>
                <c:pt idx="4123">
                  <c:v>45132.892326388886</c:v>
                </c:pt>
                <c:pt idx="4124">
                  <c:v>45132.892476851855</c:v>
                </c:pt>
                <c:pt idx="4125">
                  <c:v>45132.892534722225</c:v>
                </c:pt>
                <c:pt idx="4126">
                  <c:v>45132.892581018517</c:v>
                </c:pt>
                <c:pt idx="4127">
                  <c:v>45132.892627314817</c:v>
                </c:pt>
                <c:pt idx="4128">
                  <c:v>45132.892685185187</c:v>
                </c:pt>
                <c:pt idx="4129">
                  <c:v>45132.892731481479</c:v>
                </c:pt>
                <c:pt idx="4130">
                  <c:v>45132.892777777779</c:v>
                </c:pt>
                <c:pt idx="4131">
                  <c:v>45132.892835648148</c:v>
                </c:pt>
                <c:pt idx="4132">
                  <c:v>45132.892881944441</c:v>
                </c:pt>
                <c:pt idx="4133">
                  <c:v>45132.892928240741</c:v>
                </c:pt>
                <c:pt idx="4134">
                  <c:v>45132.89298611111</c:v>
                </c:pt>
                <c:pt idx="4135">
                  <c:v>45132.893078703702</c:v>
                </c:pt>
                <c:pt idx="4136">
                  <c:v>45132.893136574072</c:v>
                </c:pt>
                <c:pt idx="4137">
                  <c:v>45132.893182870372</c:v>
                </c:pt>
                <c:pt idx="4138">
                  <c:v>45132.893229166664</c:v>
                </c:pt>
                <c:pt idx="4139">
                  <c:v>45132.893333333333</c:v>
                </c:pt>
                <c:pt idx="4140">
                  <c:v>45132.893379629626</c:v>
                </c:pt>
                <c:pt idx="4141">
                  <c:v>45132.893483796295</c:v>
                </c:pt>
                <c:pt idx="4142">
                  <c:v>45132.893530092595</c:v>
                </c:pt>
                <c:pt idx="4143">
                  <c:v>45132.893634259257</c:v>
                </c:pt>
                <c:pt idx="4144">
                  <c:v>45132.893680555557</c:v>
                </c:pt>
                <c:pt idx="4145">
                  <c:v>45132.893738425926</c:v>
                </c:pt>
                <c:pt idx="4146">
                  <c:v>45132.893784722219</c:v>
                </c:pt>
                <c:pt idx="4147">
                  <c:v>45132.893888888888</c:v>
                </c:pt>
                <c:pt idx="4148">
                  <c:v>45132.893935185188</c:v>
                </c:pt>
                <c:pt idx="4149">
                  <c:v>45132.89398148148</c:v>
                </c:pt>
                <c:pt idx="4150">
                  <c:v>45132.89403935185</c:v>
                </c:pt>
                <c:pt idx="4151">
                  <c:v>45132.894085648149</c:v>
                </c:pt>
                <c:pt idx="4152">
                  <c:v>45132.894189814811</c:v>
                </c:pt>
                <c:pt idx="4153">
                  <c:v>45132.894236111111</c:v>
                </c:pt>
                <c:pt idx="4154">
                  <c:v>45132.894386574073</c:v>
                </c:pt>
                <c:pt idx="4155">
                  <c:v>45132.894444444442</c:v>
                </c:pt>
                <c:pt idx="4156">
                  <c:v>45132.894490740742</c:v>
                </c:pt>
                <c:pt idx="4157">
                  <c:v>45132.894537037035</c:v>
                </c:pt>
                <c:pt idx="4158">
                  <c:v>45132.894641203704</c:v>
                </c:pt>
                <c:pt idx="4159">
                  <c:v>45132.894687499997</c:v>
                </c:pt>
                <c:pt idx="4160">
                  <c:v>45132.894745370373</c:v>
                </c:pt>
                <c:pt idx="4161">
                  <c:v>45132.894791666666</c:v>
                </c:pt>
                <c:pt idx="4162">
                  <c:v>45132.894837962966</c:v>
                </c:pt>
                <c:pt idx="4163">
                  <c:v>45132.894895833335</c:v>
                </c:pt>
                <c:pt idx="4164">
                  <c:v>45132.894942129627</c:v>
                </c:pt>
                <c:pt idx="4165">
                  <c:v>45132.895046296297</c:v>
                </c:pt>
                <c:pt idx="4166">
                  <c:v>45132.895092592589</c:v>
                </c:pt>
                <c:pt idx="4167">
                  <c:v>45132.895243055558</c:v>
                </c:pt>
                <c:pt idx="4168">
                  <c:v>45132.895289351851</c:v>
                </c:pt>
                <c:pt idx="4169">
                  <c:v>45132.89534722222</c:v>
                </c:pt>
                <c:pt idx="4170">
                  <c:v>45132.89539351852</c:v>
                </c:pt>
                <c:pt idx="4171">
                  <c:v>45132.895543981482</c:v>
                </c:pt>
                <c:pt idx="4172">
                  <c:v>45132.895648148151</c:v>
                </c:pt>
                <c:pt idx="4173">
                  <c:v>45132.895694444444</c:v>
                </c:pt>
                <c:pt idx="4174">
                  <c:v>45132.895740740743</c:v>
                </c:pt>
                <c:pt idx="4175">
                  <c:v>45132.895798611113</c:v>
                </c:pt>
                <c:pt idx="4176">
                  <c:v>45132.895891203705</c:v>
                </c:pt>
                <c:pt idx="4177">
                  <c:v>45132.895949074074</c:v>
                </c:pt>
                <c:pt idx="4178">
                  <c:v>45132.896053240744</c:v>
                </c:pt>
                <c:pt idx="4179">
                  <c:v>45132.896099537036</c:v>
                </c:pt>
                <c:pt idx="4180">
                  <c:v>45132.896145833336</c:v>
                </c:pt>
                <c:pt idx="4181">
                  <c:v>45132.896203703705</c:v>
                </c:pt>
                <c:pt idx="4182">
                  <c:v>45132.896249999998</c:v>
                </c:pt>
                <c:pt idx="4183">
                  <c:v>45132.89640046296</c:v>
                </c:pt>
                <c:pt idx="4184">
                  <c:v>45132.89644675926</c:v>
                </c:pt>
                <c:pt idx="4185">
                  <c:v>45132.896504629629</c:v>
                </c:pt>
                <c:pt idx="4186">
                  <c:v>45132.896550925929</c:v>
                </c:pt>
                <c:pt idx="4187">
                  <c:v>45132.896597222221</c:v>
                </c:pt>
                <c:pt idx="4188">
                  <c:v>45132.896655092591</c:v>
                </c:pt>
                <c:pt idx="4189">
                  <c:v>45132.896701388891</c:v>
                </c:pt>
                <c:pt idx="4190">
                  <c:v>45132.896747685183</c:v>
                </c:pt>
                <c:pt idx="4191">
                  <c:v>45132.896805555552</c:v>
                </c:pt>
                <c:pt idx="4192">
                  <c:v>45132.896851851852</c:v>
                </c:pt>
                <c:pt idx="4193">
                  <c:v>45132.896898148145</c:v>
                </c:pt>
                <c:pt idx="4194">
                  <c:v>45132.896956018521</c:v>
                </c:pt>
                <c:pt idx="4195">
                  <c:v>45132.897002314814</c:v>
                </c:pt>
                <c:pt idx="4196">
                  <c:v>45132.897048611114</c:v>
                </c:pt>
                <c:pt idx="4197">
                  <c:v>45132.897106481483</c:v>
                </c:pt>
                <c:pt idx="4198">
                  <c:v>45132.897152777776</c:v>
                </c:pt>
                <c:pt idx="4199">
                  <c:v>45132.897199074076</c:v>
                </c:pt>
                <c:pt idx="4200">
                  <c:v>45132.897256944445</c:v>
                </c:pt>
                <c:pt idx="4201">
                  <c:v>45132.897303240738</c:v>
                </c:pt>
                <c:pt idx="4202">
                  <c:v>45132.897349537037</c:v>
                </c:pt>
                <c:pt idx="4203">
                  <c:v>45132.897407407407</c:v>
                </c:pt>
                <c:pt idx="4204">
                  <c:v>45132.897453703707</c:v>
                </c:pt>
                <c:pt idx="4205">
                  <c:v>45132.897511574076</c:v>
                </c:pt>
                <c:pt idx="4206">
                  <c:v>45132.897557870368</c:v>
                </c:pt>
                <c:pt idx="4207">
                  <c:v>45132.89770833333</c:v>
                </c:pt>
                <c:pt idx="4208">
                  <c:v>45132.89775462963</c:v>
                </c:pt>
                <c:pt idx="4209">
                  <c:v>45132.897812499999</c:v>
                </c:pt>
                <c:pt idx="4210">
                  <c:v>45132.897858796299</c:v>
                </c:pt>
                <c:pt idx="4211">
                  <c:v>45132.897905092592</c:v>
                </c:pt>
                <c:pt idx="4212">
                  <c:v>45132.897962962961</c:v>
                </c:pt>
                <c:pt idx="4213">
                  <c:v>45132.898055555554</c:v>
                </c:pt>
                <c:pt idx="4214">
                  <c:v>45132.898113425923</c:v>
                </c:pt>
                <c:pt idx="4215">
                  <c:v>45132.898159722223</c:v>
                </c:pt>
                <c:pt idx="4216">
                  <c:v>45132.898206018515</c:v>
                </c:pt>
                <c:pt idx="4217">
                  <c:v>45132.898263888892</c:v>
                </c:pt>
                <c:pt idx="4218">
                  <c:v>45132.898310185185</c:v>
                </c:pt>
                <c:pt idx="4219">
                  <c:v>45132.898356481484</c:v>
                </c:pt>
                <c:pt idx="4220">
                  <c:v>45132.898414351854</c:v>
                </c:pt>
                <c:pt idx="4221">
                  <c:v>45132.898460648146</c:v>
                </c:pt>
                <c:pt idx="4222">
                  <c:v>45132.898506944446</c:v>
                </c:pt>
                <c:pt idx="4223">
                  <c:v>45132.898564814815</c:v>
                </c:pt>
                <c:pt idx="4224">
                  <c:v>45132.898611111108</c:v>
                </c:pt>
                <c:pt idx="4225">
                  <c:v>45132.898657407408</c:v>
                </c:pt>
                <c:pt idx="4226">
                  <c:v>45132.898715277777</c:v>
                </c:pt>
                <c:pt idx="4227">
                  <c:v>45132.898761574077</c:v>
                </c:pt>
                <c:pt idx="4228">
                  <c:v>45132.89880787037</c:v>
                </c:pt>
                <c:pt idx="4229">
                  <c:v>45132.898865740739</c:v>
                </c:pt>
                <c:pt idx="4230">
                  <c:v>45132.899016203701</c:v>
                </c:pt>
                <c:pt idx="4231">
                  <c:v>45132.899062500001</c:v>
                </c:pt>
                <c:pt idx="4232">
                  <c:v>45132.89912037037</c:v>
                </c:pt>
                <c:pt idx="4233">
                  <c:v>45132.899212962962</c:v>
                </c:pt>
                <c:pt idx="4234">
                  <c:v>45132.899270833332</c:v>
                </c:pt>
                <c:pt idx="4235">
                  <c:v>45132.899317129632</c:v>
                </c:pt>
                <c:pt idx="4236">
                  <c:v>45132.899363425924</c:v>
                </c:pt>
                <c:pt idx="4237">
                  <c:v>45132.899421296293</c:v>
                </c:pt>
                <c:pt idx="4238">
                  <c:v>45132.899467592593</c:v>
                </c:pt>
                <c:pt idx="4239">
                  <c:v>45132.899513888886</c:v>
                </c:pt>
                <c:pt idx="4240">
                  <c:v>45132.899571759262</c:v>
                </c:pt>
                <c:pt idx="4241">
                  <c:v>45132.899618055555</c:v>
                </c:pt>
                <c:pt idx="4242">
                  <c:v>45132.899664351855</c:v>
                </c:pt>
                <c:pt idx="4243">
                  <c:v>45132.899722222224</c:v>
                </c:pt>
                <c:pt idx="4244">
                  <c:v>45132.899768518517</c:v>
                </c:pt>
                <c:pt idx="4245">
                  <c:v>45132.899814814817</c:v>
                </c:pt>
                <c:pt idx="4246">
                  <c:v>45132.899872685186</c:v>
                </c:pt>
                <c:pt idx="4247">
                  <c:v>45132.899918981479</c:v>
                </c:pt>
                <c:pt idx="4248">
                  <c:v>45132.899965277778</c:v>
                </c:pt>
                <c:pt idx="4249">
                  <c:v>45132.900069444448</c:v>
                </c:pt>
                <c:pt idx="4250">
                  <c:v>45132.90011574074</c:v>
                </c:pt>
                <c:pt idx="4251">
                  <c:v>45132.900173611109</c:v>
                </c:pt>
                <c:pt idx="4252">
                  <c:v>45132.900219907409</c:v>
                </c:pt>
                <c:pt idx="4253">
                  <c:v>45132.900266203702</c:v>
                </c:pt>
                <c:pt idx="4254">
                  <c:v>45132.900324074071</c:v>
                </c:pt>
                <c:pt idx="4255">
                  <c:v>45132.900416666664</c:v>
                </c:pt>
                <c:pt idx="4256">
                  <c:v>45132.90047453704</c:v>
                </c:pt>
                <c:pt idx="4257">
                  <c:v>45132.900520833333</c:v>
                </c:pt>
                <c:pt idx="4258">
                  <c:v>45132.900567129633</c:v>
                </c:pt>
                <c:pt idx="4259">
                  <c:v>45132.900625000002</c:v>
                </c:pt>
                <c:pt idx="4260">
                  <c:v>45132.900671296295</c:v>
                </c:pt>
                <c:pt idx="4261">
                  <c:v>45132.900717592594</c:v>
                </c:pt>
                <c:pt idx="4262">
                  <c:v>45132.900775462964</c:v>
                </c:pt>
                <c:pt idx="4263">
                  <c:v>45132.900821759256</c:v>
                </c:pt>
                <c:pt idx="4264">
                  <c:v>45132.900868055556</c:v>
                </c:pt>
                <c:pt idx="4265">
                  <c:v>45132.900972222225</c:v>
                </c:pt>
                <c:pt idx="4266">
                  <c:v>45132.901018518518</c:v>
                </c:pt>
                <c:pt idx="4267">
                  <c:v>45132.901076388887</c:v>
                </c:pt>
                <c:pt idx="4268">
                  <c:v>45132.901122685187</c:v>
                </c:pt>
                <c:pt idx="4269">
                  <c:v>45132.901226851849</c:v>
                </c:pt>
                <c:pt idx="4270">
                  <c:v>45132.901273148149</c:v>
                </c:pt>
                <c:pt idx="4271">
                  <c:v>45132.901331018518</c:v>
                </c:pt>
                <c:pt idx="4272">
                  <c:v>45132.901377314818</c:v>
                </c:pt>
                <c:pt idx="4273">
                  <c:v>45132.901423611111</c:v>
                </c:pt>
                <c:pt idx="4274">
                  <c:v>45132.90148148148</c:v>
                </c:pt>
                <c:pt idx="4275">
                  <c:v>45132.90152777778</c:v>
                </c:pt>
                <c:pt idx="4276">
                  <c:v>45132.901574074072</c:v>
                </c:pt>
                <c:pt idx="4277">
                  <c:v>45132.901631944442</c:v>
                </c:pt>
                <c:pt idx="4278">
                  <c:v>45132.901678240742</c:v>
                </c:pt>
                <c:pt idx="4279">
                  <c:v>45132.901724537034</c:v>
                </c:pt>
                <c:pt idx="4280">
                  <c:v>45132.901782407411</c:v>
                </c:pt>
                <c:pt idx="4281">
                  <c:v>45132.901828703703</c:v>
                </c:pt>
                <c:pt idx="4282">
                  <c:v>45132.901932870373</c:v>
                </c:pt>
                <c:pt idx="4283">
                  <c:v>45132.901979166665</c:v>
                </c:pt>
                <c:pt idx="4284">
                  <c:v>45132.902025462965</c:v>
                </c:pt>
                <c:pt idx="4285">
                  <c:v>45132.902083333334</c:v>
                </c:pt>
                <c:pt idx="4286">
                  <c:v>45132.902129629627</c:v>
                </c:pt>
                <c:pt idx="4287">
                  <c:v>45132.902175925927</c:v>
                </c:pt>
                <c:pt idx="4288">
                  <c:v>45132.902233796296</c:v>
                </c:pt>
                <c:pt idx="4289">
                  <c:v>45132.902280092596</c:v>
                </c:pt>
                <c:pt idx="4290">
                  <c:v>45132.902326388888</c:v>
                </c:pt>
                <c:pt idx="4291">
                  <c:v>45132.902384259258</c:v>
                </c:pt>
                <c:pt idx="4292">
                  <c:v>45132.902430555558</c:v>
                </c:pt>
                <c:pt idx="4293">
                  <c:v>45132.90247685185</c:v>
                </c:pt>
                <c:pt idx="4294">
                  <c:v>45132.90253472222</c:v>
                </c:pt>
                <c:pt idx="4295">
                  <c:v>45132.902581018519</c:v>
                </c:pt>
                <c:pt idx="4296">
                  <c:v>45132.902627314812</c:v>
                </c:pt>
                <c:pt idx="4297">
                  <c:v>45132.902685185189</c:v>
                </c:pt>
                <c:pt idx="4298">
                  <c:v>45132.902731481481</c:v>
                </c:pt>
                <c:pt idx="4299">
                  <c:v>45132.902789351851</c:v>
                </c:pt>
                <c:pt idx="4300">
                  <c:v>45132.902881944443</c:v>
                </c:pt>
                <c:pt idx="4301">
                  <c:v>45132.902939814812</c:v>
                </c:pt>
                <c:pt idx="4302">
                  <c:v>45132.902986111112</c:v>
                </c:pt>
                <c:pt idx="4303">
                  <c:v>45132.903032407405</c:v>
                </c:pt>
                <c:pt idx="4304">
                  <c:v>45132.903090277781</c:v>
                </c:pt>
                <c:pt idx="4305">
                  <c:v>45132.903136574074</c:v>
                </c:pt>
                <c:pt idx="4306">
                  <c:v>45132.903182870374</c:v>
                </c:pt>
                <c:pt idx="4307">
                  <c:v>45132.903287037036</c:v>
                </c:pt>
                <c:pt idx="4308">
                  <c:v>45132.903333333335</c:v>
                </c:pt>
                <c:pt idx="4309">
                  <c:v>45132.903391203705</c:v>
                </c:pt>
                <c:pt idx="4310">
                  <c:v>45132.903437499997</c:v>
                </c:pt>
                <c:pt idx="4311">
                  <c:v>45132.903483796297</c:v>
                </c:pt>
                <c:pt idx="4312">
                  <c:v>45132.903541666667</c:v>
                </c:pt>
                <c:pt idx="4313">
                  <c:v>45132.903587962966</c:v>
                </c:pt>
                <c:pt idx="4314">
                  <c:v>45132.903634259259</c:v>
                </c:pt>
                <c:pt idx="4315">
                  <c:v>45132.903692129628</c:v>
                </c:pt>
                <c:pt idx="4316">
                  <c:v>45132.903738425928</c:v>
                </c:pt>
                <c:pt idx="4317">
                  <c:v>45132.903784722221</c:v>
                </c:pt>
                <c:pt idx="4318">
                  <c:v>45132.90384259259</c:v>
                </c:pt>
                <c:pt idx="4319">
                  <c:v>45132.90388888889</c:v>
                </c:pt>
                <c:pt idx="4320">
                  <c:v>45132.903935185182</c:v>
                </c:pt>
                <c:pt idx="4321">
                  <c:v>45132.903993055559</c:v>
                </c:pt>
                <c:pt idx="4322">
                  <c:v>45132.904039351852</c:v>
                </c:pt>
                <c:pt idx="4323">
                  <c:v>45132.904085648152</c:v>
                </c:pt>
                <c:pt idx="4324">
                  <c:v>45132.904143518521</c:v>
                </c:pt>
                <c:pt idx="4325">
                  <c:v>45132.904236111113</c:v>
                </c:pt>
                <c:pt idx="4326">
                  <c:v>45132.904293981483</c:v>
                </c:pt>
                <c:pt idx="4327">
                  <c:v>45132.904340277775</c:v>
                </c:pt>
                <c:pt idx="4328">
                  <c:v>45132.904398148145</c:v>
                </c:pt>
                <c:pt idx="4329">
                  <c:v>45132.904444444444</c:v>
                </c:pt>
                <c:pt idx="4330">
                  <c:v>45132.904490740744</c:v>
                </c:pt>
                <c:pt idx="4331">
                  <c:v>45132.904548611114</c:v>
                </c:pt>
                <c:pt idx="4332">
                  <c:v>45132.904594907406</c:v>
                </c:pt>
                <c:pt idx="4333">
                  <c:v>45132.904641203706</c:v>
                </c:pt>
                <c:pt idx="4334">
                  <c:v>45132.904745370368</c:v>
                </c:pt>
                <c:pt idx="4335">
                  <c:v>45132.904791666668</c:v>
                </c:pt>
                <c:pt idx="4336">
                  <c:v>45132.904849537037</c:v>
                </c:pt>
                <c:pt idx="4337">
                  <c:v>45132.904895833337</c:v>
                </c:pt>
                <c:pt idx="4338">
                  <c:v>45132.904942129629</c:v>
                </c:pt>
                <c:pt idx="4339">
                  <c:v>45132.904999999999</c:v>
                </c:pt>
                <c:pt idx="4340">
                  <c:v>45132.905046296299</c:v>
                </c:pt>
                <c:pt idx="4341">
                  <c:v>45132.905092592591</c:v>
                </c:pt>
                <c:pt idx="4342">
                  <c:v>45132.905150462961</c:v>
                </c:pt>
                <c:pt idx="4343">
                  <c:v>45132.90519675926</c:v>
                </c:pt>
                <c:pt idx="4344">
                  <c:v>45132.905243055553</c:v>
                </c:pt>
                <c:pt idx="4345">
                  <c:v>45132.905300925922</c:v>
                </c:pt>
                <c:pt idx="4346">
                  <c:v>45132.905347222222</c:v>
                </c:pt>
                <c:pt idx="4347">
                  <c:v>45132.905451388891</c:v>
                </c:pt>
                <c:pt idx="4348">
                  <c:v>45132.905497685184</c:v>
                </c:pt>
                <c:pt idx="4349">
                  <c:v>45132.905543981484</c:v>
                </c:pt>
                <c:pt idx="4350">
                  <c:v>45132.905601851853</c:v>
                </c:pt>
                <c:pt idx="4351">
                  <c:v>45132.905648148146</c:v>
                </c:pt>
                <c:pt idx="4352">
                  <c:v>45132.905694444446</c:v>
                </c:pt>
                <c:pt idx="4353">
                  <c:v>45132.905798611115</c:v>
                </c:pt>
                <c:pt idx="4354">
                  <c:v>45132.905856481484</c:v>
                </c:pt>
                <c:pt idx="4355">
                  <c:v>45132.905902777777</c:v>
                </c:pt>
                <c:pt idx="4356">
                  <c:v>45132.906006944446</c:v>
                </c:pt>
                <c:pt idx="4357">
                  <c:v>45132.906053240738</c:v>
                </c:pt>
                <c:pt idx="4358">
                  <c:v>45132.906099537038</c:v>
                </c:pt>
                <c:pt idx="4359">
                  <c:v>45132.906157407408</c:v>
                </c:pt>
                <c:pt idx="4360">
                  <c:v>45132.9062037037</c:v>
                </c:pt>
                <c:pt idx="4361">
                  <c:v>45132.906354166669</c:v>
                </c:pt>
                <c:pt idx="4362">
                  <c:v>45132.906400462962</c:v>
                </c:pt>
                <c:pt idx="4363">
                  <c:v>45132.906458333331</c:v>
                </c:pt>
                <c:pt idx="4364">
                  <c:v>45132.906608796293</c:v>
                </c:pt>
                <c:pt idx="4365">
                  <c:v>45132.906701388885</c:v>
                </c:pt>
                <c:pt idx="4366">
                  <c:v>45132.906759259262</c:v>
                </c:pt>
                <c:pt idx="4367">
                  <c:v>45132.906805555554</c:v>
                </c:pt>
                <c:pt idx="4368">
                  <c:v>45132.906851851854</c:v>
                </c:pt>
                <c:pt idx="4369">
                  <c:v>45132.906909722224</c:v>
                </c:pt>
                <c:pt idx="4370">
                  <c:v>45132.906956018516</c:v>
                </c:pt>
                <c:pt idx="4371">
                  <c:v>45132.907002314816</c:v>
                </c:pt>
                <c:pt idx="4372">
                  <c:v>45132.907106481478</c:v>
                </c:pt>
                <c:pt idx="4373">
                  <c:v>45132.907152777778</c:v>
                </c:pt>
                <c:pt idx="4374">
                  <c:v>45132.907210648147</c:v>
                </c:pt>
                <c:pt idx="4375">
                  <c:v>45132.907256944447</c:v>
                </c:pt>
                <c:pt idx="4376">
                  <c:v>45132.90730324074</c:v>
                </c:pt>
                <c:pt idx="4377">
                  <c:v>45132.907361111109</c:v>
                </c:pt>
                <c:pt idx="4378">
                  <c:v>45132.907407407409</c:v>
                </c:pt>
                <c:pt idx="4379">
                  <c:v>45132.907453703701</c:v>
                </c:pt>
                <c:pt idx="4380">
                  <c:v>45132.907511574071</c:v>
                </c:pt>
                <c:pt idx="4381">
                  <c:v>45132.907557870371</c:v>
                </c:pt>
                <c:pt idx="4382">
                  <c:v>45132.90761574074</c:v>
                </c:pt>
                <c:pt idx="4383">
                  <c:v>45132.90766203704</c:v>
                </c:pt>
                <c:pt idx="4384">
                  <c:v>45132.907708333332</c:v>
                </c:pt>
                <c:pt idx="4385">
                  <c:v>45132.907766203702</c:v>
                </c:pt>
                <c:pt idx="4386">
                  <c:v>45132.907812500001</c:v>
                </c:pt>
                <c:pt idx="4387">
                  <c:v>45132.907858796294</c:v>
                </c:pt>
                <c:pt idx="4388">
                  <c:v>45132.907916666663</c:v>
                </c:pt>
                <c:pt idx="4389">
                  <c:v>45132.907962962963</c:v>
                </c:pt>
                <c:pt idx="4390">
                  <c:v>45132.908009259256</c:v>
                </c:pt>
                <c:pt idx="4391">
                  <c:v>45132.908067129632</c:v>
                </c:pt>
                <c:pt idx="4392">
                  <c:v>45132.908113425925</c:v>
                </c:pt>
                <c:pt idx="4393">
                  <c:v>45132.908159722225</c:v>
                </c:pt>
                <c:pt idx="4394">
                  <c:v>45132.908263888887</c:v>
                </c:pt>
                <c:pt idx="4395">
                  <c:v>45132.908310185187</c:v>
                </c:pt>
                <c:pt idx="4396">
                  <c:v>45132.908368055556</c:v>
                </c:pt>
                <c:pt idx="4397">
                  <c:v>45132.908414351848</c:v>
                </c:pt>
                <c:pt idx="4398">
                  <c:v>45132.908460648148</c:v>
                </c:pt>
                <c:pt idx="4399">
                  <c:v>45132.908518518518</c:v>
                </c:pt>
                <c:pt idx="4400">
                  <c:v>45132.908564814818</c:v>
                </c:pt>
                <c:pt idx="4401">
                  <c:v>45132.90861111111</c:v>
                </c:pt>
                <c:pt idx="4402">
                  <c:v>45132.908668981479</c:v>
                </c:pt>
                <c:pt idx="4403">
                  <c:v>45132.908715277779</c:v>
                </c:pt>
                <c:pt idx="4404">
                  <c:v>45132.908761574072</c:v>
                </c:pt>
                <c:pt idx="4405">
                  <c:v>45132.908819444441</c:v>
                </c:pt>
                <c:pt idx="4406">
                  <c:v>45132.908912037034</c:v>
                </c:pt>
                <c:pt idx="4407">
                  <c:v>45132.90896990741</c:v>
                </c:pt>
                <c:pt idx="4408">
                  <c:v>45132.909016203703</c:v>
                </c:pt>
                <c:pt idx="4409">
                  <c:v>45132.909062500003</c:v>
                </c:pt>
                <c:pt idx="4410">
                  <c:v>45132.909120370372</c:v>
                </c:pt>
                <c:pt idx="4411">
                  <c:v>45132.909166666665</c:v>
                </c:pt>
                <c:pt idx="4412">
                  <c:v>45132.909224537034</c:v>
                </c:pt>
                <c:pt idx="4413">
                  <c:v>45132.909270833334</c:v>
                </c:pt>
                <c:pt idx="4414">
                  <c:v>45132.909317129626</c:v>
                </c:pt>
                <c:pt idx="4415">
                  <c:v>45132.909375000003</c:v>
                </c:pt>
                <c:pt idx="4416">
                  <c:v>45132.909421296295</c:v>
                </c:pt>
                <c:pt idx="4417">
                  <c:v>45132.909467592595</c:v>
                </c:pt>
                <c:pt idx="4418">
                  <c:v>45132.909525462965</c:v>
                </c:pt>
                <c:pt idx="4419">
                  <c:v>45132.909571759257</c:v>
                </c:pt>
                <c:pt idx="4420">
                  <c:v>45132.909618055557</c:v>
                </c:pt>
                <c:pt idx="4421">
                  <c:v>45132.909675925926</c:v>
                </c:pt>
                <c:pt idx="4422">
                  <c:v>45132.909722222219</c:v>
                </c:pt>
                <c:pt idx="4423">
                  <c:v>45132.909768518519</c:v>
                </c:pt>
                <c:pt idx="4424">
                  <c:v>45132.909872685188</c:v>
                </c:pt>
                <c:pt idx="4425">
                  <c:v>45132.909918981481</c:v>
                </c:pt>
                <c:pt idx="4426">
                  <c:v>45132.90997685185</c:v>
                </c:pt>
                <c:pt idx="4427">
                  <c:v>45132.91002314815</c:v>
                </c:pt>
                <c:pt idx="4428">
                  <c:v>45132.910069444442</c:v>
                </c:pt>
                <c:pt idx="4429">
                  <c:v>45132.910127314812</c:v>
                </c:pt>
                <c:pt idx="4430">
                  <c:v>45132.910173611112</c:v>
                </c:pt>
                <c:pt idx="4431">
                  <c:v>45132.910219907404</c:v>
                </c:pt>
                <c:pt idx="4432">
                  <c:v>45132.910277777781</c:v>
                </c:pt>
                <c:pt idx="4433">
                  <c:v>45132.910324074073</c:v>
                </c:pt>
                <c:pt idx="4434">
                  <c:v>45132.910370370373</c:v>
                </c:pt>
                <c:pt idx="4435">
                  <c:v>45132.910474537035</c:v>
                </c:pt>
                <c:pt idx="4436">
                  <c:v>45132.910520833335</c:v>
                </c:pt>
                <c:pt idx="4437">
                  <c:v>45132.910578703704</c:v>
                </c:pt>
                <c:pt idx="4438">
                  <c:v>45132.910624999997</c:v>
                </c:pt>
                <c:pt idx="4439">
                  <c:v>45132.910682870373</c:v>
                </c:pt>
                <c:pt idx="4440">
                  <c:v>45132.910729166666</c:v>
                </c:pt>
                <c:pt idx="4441">
                  <c:v>45132.910775462966</c:v>
                </c:pt>
                <c:pt idx="4442">
                  <c:v>45132.910833333335</c:v>
                </c:pt>
                <c:pt idx="4443">
                  <c:v>45132.910879629628</c:v>
                </c:pt>
                <c:pt idx="4444">
                  <c:v>45132.910925925928</c:v>
                </c:pt>
                <c:pt idx="4445">
                  <c:v>45132.910983796297</c:v>
                </c:pt>
                <c:pt idx="4446">
                  <c:v>45132.911076388889</c:v>
                </c:pt>
                <c:pt idx="4447">
                  <c:v>45132.911134259259</c:v>
                </c:pt>
                <c:pt idx="4448">
                  <c:v>45132.911180555559</c:v>
                </c:pt>
                <c:pt idx="4449">
                  <c:v>45132.911226851851</c:v>
                </c:pt>
                <c:pt idx="4450">
                  <c:v>45132.91128472222</c:v>
                </c:pt>
                <c:pt idx="4451">
                  <c:v>45132.91133101852</c:v>
                </c:pt>
                <c:pt idx="4452">
                  <c:v>45132.911377314813</c:v>
                </c:pt>
                <c:pt idx="4453">
                  <c:v>45132.911435185182</c:v>
                </c:pt>
                <c:pt idx="4454">
                  <c:v>45132.911481481482</c:v>
                </c:pt>
                <c:pt idx="4455">
                  <c:v>45132.911527777775</c:v>
                </c:pt>
                <c:pt idx="4456">
                  <c:v>45132.911585648151</c:v>
                </c:pt>
                <c:pt idx="4457">
                  <c:v>45132.911631944444</c:v>
                </c:pt>
                <c:pt idx="4458">
                  <c:v>45132.911678240744</c:v>
                </c:pt>
                <c:pt idx="4459">
                  <c:v>45132.911736111113</c:v>
                </c:pt>
                <c:pt idx="4460">
                  <c:v>45132.911782407406</c:v>
                </c:pt>
                <c:pt idx="4461">
                  <c:v>45132.911828703705</c:v>
                </c:pt>
                <c:pt idx="4462">
                  <c:v>45132.911886574075</c:v>
                </c:pt>
                <c:pt idx="4463">
                  <c:v>45132.911932870367</c:v>
                </c:pt>
                <c:pt idx="4464">
                  <c:v>45132.912037037036</c:v>
                </c:pt>
                <c:pt idx="4465">
                  <c:v>45132.912083333336</c:v>
                </c:pt>
                <c:pt idx="4466">
                  <c:v>45132.912129629629</c:v>
                </c:pt>
                <c:pt idx="4467">
                  <c:v>45132.912187499998</c:v>
                </c:pt>
                <c:pt idx="4468">
                  <c:v>45132.912233796298</c:v>
                </c:pt>
                <c:pt idx="4469">
                  <c:v>45132.912280092591</c:v>
                </c:pt>
                <c:pt idx="4470">
                  <c:v>45132.91233796296</c:v>
                </c:pt>
                <c:pt idx="4471">
                  <c:v>45132.91238425926</c:v>
                </c:pt>
                <c:pt idx="4472">
                  <c:v>45132.912430555552</c:v>
                </c:pt>
                <c:pt idx="4473">
                  <c:v>45132.912488425929</c:v>
                </c:pt>
                <c:pt idx="4474">
                  <c:v>45132.912534722222</c:v>
                </c:pt>
                <c:pt idx="4475">
                  <c:v>45132.912592592591</c:v>
                </c:pt>
                <c:pt idx="4476">
                  <c:v>45132.912638888891</c:v>
                </c:pt>
                <c:pt idx="4477">
                  <c:v>45132.912685185183</c:v>
                </c:pt>
                <c:pt idx="4478">
                  <c:v>45132.912743055553</c:v>
                </c:pt>
                <c:pt idx="4479">
                  <c:v>45132.912789351853</c:v>
                </c:pt>
                <c:pt idx="4480">
                  <c:v>45132.912835648145</c:v>
                </c:pt>
                <c:pt idx="4481">
                  <c:v>45132.912893518522</c:v>
                </c:pt>
                <c:pt idx="4482">
                  <c:v>45132.912939814814</c:v>
                </c:pt>
                <c:pt idx="4483">
                  <c:v>45132.912986111114</c:v>
                </c:pt>
                <c:pt idx="4484">
                  <c:v>45132.913043981483</c:v>
                </c:pt>
                <c:pt idx="4485">
                  <c:v>45132.913090277776</c:v>
                </c:pt>
                <c:pt idx="4486">
                  <c:v>45132.913136574076</c:v>
                </c:pt>
                <c:pt idx="4487">
                  <c:v>45132.913194444445</c:v>
                </c:pt>
                <c:pt idx="4488">
                  <c:v>45132.913240740738</c:v>
                </c:pt>
                <c:pt idx="4489">
                  <c:v>45132.913287037038</c:v>
                </c:pt>
                <c:pt idx="4490">
                  <c:v>45132.913344907407</c:v>
                </c:pt>
                <c:pt idx="4491">
                  <c:v>45132.913391203707</c:v>
                </c:pt>
                <c:pt idx="4492">
                  <c:v>45132.913437499999</c:v>
                </c:pt>
                <c:pt idx="4493">
                  <c:v>45132.913495370369</c:v>
                </c:pt>
                <c:pt idx="4494">
                  <c:v>45132.913541666669</c:v>
                </c:pt>
                <c:pt idx="4495">
                  <c:v>45132.913587962961</c:v>
                </c:pt>
                <c:pt idx="4496">
                  <c:v>45132.913645833331</c:v>
                </c:pt>
                <c:pt idx="4497">
                  <c:v>45132.91369212963</c:v>
                </c:pt>
                <c:pt idx="4498">
                  <c:v>45132.913738425923</c:v>
                </c:pt>
                <c:pt idx="4499">
                  <c:v>45132.9137962963</c:v>
                </c:pt>
                <c:pt idx="4500">
                  <c:v>45132.913842592592</c:v>
                </c:pt>
                <c:pt idx="4501">
                  <c:v>45132.913888888892</c:v>
                </c:pt>
                <c:pt idx="4502">
                  <c:v>45132.913946759261</c:v>
                </c:pt>
                <c:pt idx="4503">
                  <c:v>45132.913993055554</c:v>
                </c:pt>
                <c:pt idx="4504">
                  <c:v>45132.914039351854</c:v>
                </c:pt>
                <c:pt idx="4505">
                  <c:v>45132.914097222223</c:v>
                </c:pt>
                <c:pt idx="4506">
                  <c:v>45132.914143518516</c:v>
                </c:pt>
                <c:pt idx="4507">
                  <c:v>45132.914201388892</c:v>
                </c:pt>
                <c:pt idx="4508">
                  <c:v>45132.914247685185</c:v>
                </c:pt>
                <c:pt idx="4509">
                  <c:v>45132.914293981485</c:v>
                </c:pt>
                <c:pt idx="4510">
                  <c:v>45132.914351851854</c:v>
                </c:pt>
                <c:pt idx="4511">
                  <c:v>45132.914398148147</c:v>
                </c:pt>
                <c:pt idx="4512">
                  <c:v>45132.914444444446</c:v>
                </c:pt>
                <c:pt idx="4513">
                  <c:v>45132.914502314816</c:v>
                </c:pt>
                <c:pt idx="4514">
                  <c:v>45132.914548611108</c:v>
                </c:pt>
                <c:pt idx="4515">
                  <c:v>45132.914594907408</c:v>
                </c:pt>
                <c:pt idx="4516">
                  <c:v>45132.914652777778</c:v>
                </c:pt>
                <c:pt idx="4517">
                  <c:v>45132.914699074077</c:v>
                </c:pt>
                <c:pt idx="4518">
                  <c:v>45132.91474537037</c:v>
                </c:pt>
                <c:pt idx="4519">
                  <c:v>45132.914803240739</c:v>
                </c:pt>
                <c:pt idx="4520">
                  <c:v>45132.914849537039</c:v>
                </c:pt>
                <c:pt idx="4521">
                  <c:v>45132.914895833332</c:v>
                </c:pt>
                <c:pt idx="4522">
                  <c:v>45132.914953703701</c:v>
                </c:pt>
                <c:pt idx="4523">
                  <c:v>45132.915000000001</c:v>
                </c:pt>
                <c:pt idx="4524">
                  <c:v>45132.915046296293</c:v>
                </c:pt>
                <c:pt idx="4525">
                  <c:v>45132.91510416667</c:v>
                </c:pt>
                <c:pt idx="4526">
                  <c:v>45132.915150462963</c:v>
                </c:pt>
                <c:pt idx="4527">
                  <c:v>45132.915254629632</c:v>
                </c:pt>
                <c:pt idx="4528">
                  <c:v>45132.915300925924</c:v>
                </c:pt>
                <c:pt idx="4529">
                  <c:v>45132.915347222224</c:v>
                </c:pt>
                <c:pt idx="4530">
                  <c:v>45132.915405092594</c:v>
                </c:pt>
                <c:pt idx="4531">
                  <c:v>45132.915451388886</c:v>
                </c:pt>
                <c:pt idx="4532">
                  <c:v>45132.915497685186</c:v>
                </c:pt>
                <c:pt idx="4533">
                  <c:v>45132.915555555555</c:v>
                </c:pt>
                <c:pt idx="4534">
                  <c:v>45132.915601851855</c:v>
                </c:pt>
                <c:pt idx="4535">
                  <c:v>45132.915648148148</c:v>
                </c:pt>
                <c:pt idx="4536">
                  <c:v>45132.915706018517</c:v>
                </c:pt>
                <c:pt idx="4537">
                  <c:v>45132.915752314817</c:v>
                </c:pt>
                <c:pt idx="4538">
                  <c:v>45132.915798611109</c:v>
                </c:pt>
                <c:pt idx="4539">
                  <c:v>45132.915856481479</c:v>
                </c:pt>
                <c:pt idx="4540">
                  <c:v>45132.915902777779</c:v>
                </c:pt>
                <c:pt idx="4541">
                  <c:v>45132.915949074071</c:v>
                </c:pt>
                <c:pt idx="4542">
                  <c:v>45132.916006944448</c:v>
                </c:pt>
                <c:pt idx="4543">
                  <c:v>45132.91605324074</c:v>
                </c:pt>
                <c:pt idx="4544">
                  <c:v>45132.91611111111</c:v>
                </c:pt>
                <c:pt idx="4545">
                  <c:v>45132.91615740741</c:v>
                </c:pt>
                <c:pt idx="4546">
                  <c:v>45132.916203703702</c:v>
                </c:pt>
                <c:pt idx="4547">
                  <c:v>45132.916261574072</c:v>
                </c:pt>
                <c:pt idx="4548">
                  <c:v>45132.916307870371</c:v>
                </c:pt>
                <c:pt idx="4549">
                  <c:v>45132.916354166664</c:v>
                </c:pt>
                <c:pt idx="4550">
                  <c:v>45132.916412037041</c:v>
                </c:pt>
                <c:pt idx="4551">
                  <c:v>45132.916458333333</c:v>
                </c:pt>
                <c:pt idx="4552">
                  <c:v>45132.916504629633</c:v>
                </c:pt>
                <c:pt idx="4553">
                  <c:v>45132.916562500002</c:v>
                </c:pt>
                <c:pt idx="4554">
                  <c:v>45132.916608796295</c:v>
                </c:pt>
                <c:pt idx="4555">
                  <c:v>45132.916655092595</c:v>
                </c:pt>
                <c:pt idx="4556">
                  <c:v>45132.916712962964</c:v>
                </c:pt>
                <c:pt idx="4557">
                  <c:v>45132.916759259257</c:v>
                </c:pt>
                <c:pt idx="4558">
                  <c:v>45132.916805555556</c:v>
                </c:pt>
                <c:pt idx="4559">
                  <c:v>45132.916863425926</c:v>
                </c:pt>
                <c:pt idx="4560">
                  <c:v>45132.916909722226</c:v>
                </c:pt>
                <c:pt idx="4561">
                  <c:v>45132.916956018518</c:v>
                </c:pt>
                <c:pt idx="4562">
                  <c:v>45132.917013888888</c:v>
                </c:pt>
                <c:pt idx="4563">
                  <c:v>45132.917060185187</c:v>
                </c:pt>
                <c:pt idx="4564">
                  <c:v>45132.91710648148</c:v>
                </c:pt>
                <c:pt idx="4565">
                  <c:v>45132.917164351849</c:v>
                </c:pt>
                <c:pt idx="4566">
                  <c:v>45132.917210648149</c:v>
                </c:pt>
                <c:pt idx="4567">
                  <c:v>45132.917314814818</c:v>
                </c:pt>
                <c:pt idx="4568">
                  <c:v>45132.917361111111</c:v>
                </c:pt>
                <c:pt idx="4569">
                  <c:v>45132.917407407411</c:v>
                </c:pt>
                <c:pt idx="4570">
                  <c:v>45132.91746527778</c:v>
                </c:pt>
                <c:pt idx="4571">
                  <c:v>45132.917511574073</c:v>
                </c:pt>
                <c:pt idx="4572">
                  <c:v>45132.917557870373</c:v>
                </c:pt>
                <c:pt idx="4573">
                  <c:v>45132.917615740742</c:v>
                </c:pt>
                <c:pt idx="4574">
                  <c:v>45132.917662037034</c:v>
                </c:pt>
                <c:pt idx="4575">
                  <c:v>45132.917719907404</c:v>
                </c:pt>
                <c:pt idx="4576">
                  <c:v>45132.917766203704</c:v>
                </c:pt>
                <c:pt idx="4577">
                  <c:v>45132.917812500003</c:v>
                </c:pt>
                <c:pt idx="4578">
                  <c:v>45132.917870370373</c:v>
                </c:pt>
                <c:pt idx="4579">
                  <c:v>45132.917916666665</c:v>
                </c:pt>
                <c:pt idx="4580">
                  <c:v>45132.917962962965</c:v>
                </c:pt>
                <c:pt idx="4581">
                  <c:v>45132.918020833335</c:v>
                </c:pt>
                <c:pt idx="4582">
                  <c:v>45132.918067129627</c:v>
                </c:pt>
                <c:pt idx="4583">
                  <c:v>45132.918113425927</c:v>
                </c:pt>
                <c:pt idx="4584">
                  <c:v>45132.918171296296</c:v>
                </c:pt>
                <c:pt idx="4585">
                  <c:v>45132.918217592596</c:v>
                </c:pt>
                <c:pt idx="4586">
                  <c:v>45132.918263888889</c:v>
                </c:pt>
                <c:pt idx="4587">
                  <c:v>45132.918321759258</c:v>
                </c:pt>
                <c:pt idx="4588">
                  <c:v>45132.918368055558</c:v>
                </c:pt>
                <c:pt idx="4589">
                  <c:v>45132.918414351851</c:v>
                </c:pt>
                <c:pt idx="4590">
                  <c:v>45132.91847222222</c:v>
                </c:pt>
                <c:pt idx="4591">
                  <c:v>45132.91851851852</c:v>
                </c:pt>
                <c:pt idx="4592">
                  <c:v>45132.918564814812</c:v>
                </c:pt>
                <c:pt idx="4593">
                  <c:v>45132.918622685182</c:v>
                </c:pt>
                <c:pt idx="4594">
                  <c:v>45132.918668981481</c:v>
                </c:pt>
                <c:pt idx="4595">
                  <c:v>45132.918715277781</c:v>
                </c:pt>
                <c:pt idx="4596">
                  <c:v>45132.918773148151</c:v>
                </c:pt>
                <c:pt idx="4597">
                  <c:v>45132.918819444443</c:v>
                </c:pt>
                <c:pt idx="4598">
                  <c:v>45132.918865740743</c:v>
                </c:pt>
                <c:pt idx="4599">
                  <c:v>45132.918969907405</c:v>
                </c:pt>
                <c:pt idx="4600">
                  <c:v>45132.919074074074</c:v>
                </c:pt>
                <c:pt idx="4601">
                  <c:v>45132.919120370374</c:v>
                </c:pt>
                <c:pt idx="4602">
                  <c:v>45132.919166666667</c:v>
                </c:pt>
                <c:pt idx="4603">
                  <c:v>45132.919224537036</c:v>
                </c:pt>
                <c:pt idx="4604">
                  <c:v>45132.919270833336</c:v>
                </c:pt>
                <c:pt idx="4605">
                  <c:v>45132.919317129628</c:v>
                </c:pt>
                <c:pt idx="4606">
                  <c:v>45132.919374999998</c:v>
                </c:pt>
                <c:pt idx="4607">
                  <c:v>45132.919421296298</c:v>
                </c:pt>
                <c:pt idx="4608">
                  <c:v>45132.919479166667</c:v>
                </c:pt>
                <c:pt idx="4609">
                  <c:v>45132.919525462959</c:v>
                </c:pt>
                <c:pt idx="4610">
                  <c:v>45132.919571759259</c:v>
                </c:pt>
                <c:pt idx="4611">
                  <c:v>45132.919629629629</c:v>
                </c:pt>
                <c:pt idx="4612">
                  <c:v>45132.919675925928</c:v>
                </c:pt>
                <c:pt idx="4613">
                  <c:v>45132.919722222221</c:v>
                </c:pt>
                <c:pt idx="4614">
                  <c:v>45132.91978009259</c:v>
                </c:pt>
                <c:pt idx="4615">
                  <c:v>45132.91982638889</c:v>
                </c:pt>
                <c:pt idx="4616">
                  <c:v>45132.919872685183</c:v>
                </c:pt>
                <c:pt idx="4617">
                  <c:v>45132.919930555552</c:v>
                </c:pt>
                <c:pt idx="4618">
                  <c:v>45132.919976851852</c:v>
                </c:pt>
                <c:pt idx="4619">
                  <c:v>45132.920023148145</c:v>
                </c:pt>
                <c:pt idx="4620">
                  <c:v>45132.920081018521</c:v>
                </c:pt>
                <c:pt idx="4621">
                  <c:v>45132.920127314814</c:v>
                </c:pt>
                <c:pt idx="4622">
                  <c:v>45132.920173611114</c:v>
                </c:pt>
                <c:pt idx="4623">
                  <c:v>45132.920231481483</c:v>
                </c:pt>
                <c:pt idx="4624">
                  <c:v>45132.920277777775</c:v>
                </c:pt>
                <c:pt idx="4625">
                  <c:v>45132.920324074075</c:v>
                </c:pt>
                <c:pt idx="4626">
                  <c:v>45132.920381944445</c:v>
                </c:pt>
                <c:pt idx="4627">
                  <c:v>45132.920428240737</c:v>
                </c:pt>
                <c:pt idx="4628">
                  <c:v>45132.920474537037</c:v>
                </c:pt>
                <c:pt idx="4629">
                  <c:v>45132.920532407406</c:v>
                </c:pt>
                <c:pt idx="4630">
                  <c:v>45132.920578703706</c:v>
                </c:pt>
                <c:pt idx="4631">
                  <c:v>45132.920624999999</c:v>
                </c:pt>
                <c:pt idx="4632">
                  <c:v>45132.920682870368</c:v>
                </c:pt>
                <c:pt idx="4633">
                  <c:v>45132.920729166668</c:v>
                </c:pt>
                <c:pt idx="4634">
                  <c:v>45132.920775462961</c:v>
                </c:pt>
                <c:pt idx="4635">
                  <c:v>45132.92083333333</c:v>
                </c:pt>
                <c:pt idx="4636">
                  <c:v>45132.92087962963</c:v>
                </c:pt>
                <c:pt idx="4637">
                  <c:v>45132.920983796299</c:v>
                </c:pt>
                <c:pt idx="4638">
                  <c:v>45132.921030092592</c:v>
                </c:pt>
                <c:pt idx="4639">
                  <c:v>45132.921076388891</c:v>
                </c:pt>
                <c:pt idx="4640">
                  <c:v>45132.921134259261</c:v>
                </c:pt>
                <c:pt idx="4641">
                  <c:v>45132.921180555553</c:v>
                </c:pt>
                <c:pt idx="4642">
                  <c:v>45132.921226851853</c:v>
                </c:pt>
                <c:pt idx="4643">
                  <c:v>45132.921284722222</c:v>
                </c:pt>
                <c:pt idx="4644">
                  <c:v>45132.921331018515</c:v>
                </c:pt>
                <c:pt idx="4645">
                  <c:v>45132.921388888892</c:v>
                </c:pt>
                <c:pt idx="4646">
                  <c:v>45132.921435185184</c:v>
                </c:pt>
                <c:pt idx="4647">
                  <c:v>45132.921481481484</c:v>
                </c:pt>
                <c:pt idx="4648">
                  <c:v>45132.921539351853</c:v>
                </c:pt>
                <c:pt idx="4649">
                  <c:v>45132.921585648146</c:v>
                </c:pt>
                <c:pt idx="4650">
                  <c:v>45132.921631944446</c:v>
                </c:pt>
                <c:pt idx="4651">
                  <c:v>45132.921689814815</c:v>
                </c:pt>
                <c:pt idx="4652">
                  <c:v>45132.921736111108</c:v>
                </c:pt>
                <c:pt idx="4653">
                  <c:v>45132.921782407408</c:v>
                </c:pt>
                <c:pt idx="4654">
                  <c:v>45132.921840277777</c:v>
                </c:pt>
                <c:pt idx="4655">
                  <c:v>45132.921886574077</c:v>
                </c:pt>
                <c:pt idx="4656">
                  <c:v>45132.921932870369</c:v>
                </c:pt>
                <c:pt idx="4657">
                  <c:v>45132.921990740739</c:v>
                </c:pt>
                <c:pt idx="4658">
                  <c:v>45132.922037037039</c:v>
                </c:pt>
                <c:pt idx="4659">
                  <c:v>45132.922083333331</c:v>
                </c:pt>
                <c:pt idx="4660">
                  <c:v>45132.9221412037</c:v>
                </c:pt>
                <c:pt idx="4661">
                  <c:v>45132.9221875</c:v>
                </c:pt>
                <c:pt idx="4662">
                  <c:v>45132.922233796293</c:v>
                </c:pt>
                <c:pt idx="4663">
                  <c:v>45132.922291666669</c:v>
                </c:pt>
                <c:pt idx="4664">
                  <c:v>45132.922337962962</c:v>
                </c:pt>
                <c:pt idx="4665">
                  <c:v>45132.922384259262</c:v>
                </c:pt>
                <c:pt idx="4666">
                  <c:v>45132.922442129631</c:v>
                </c:pt>
                <c:pt idx="4667">
                  <c:v>45132.922488425924</c:v>
                </c:pt>
                <c:pt idx="4668">
                  <c:v>45132.922534722224</c:v>
                </c:pt>
                <c:pt idx="4669">
                  <c:v>45132.922592592593</c:v>
                </c:pt>
                <c:pt idx="4670">
                  <c:v>45132.922638888886</c:v>
                </c:pt>
                <c:pt idx="4671">
                  <c:v>45132.922685185185</c:v>
                </c:pt>
                <c:pt idx="4672">
                  <c:v>45132.922743055555</c:v>
                </c:pt>
                <c:pt idx="4673">
                  <c:v>45132.922789351855</c:v>
                </c:pt>
                <c:pt idx="4674">
                  <c:v>45132.922835648147</c:v>
                </c:pt>
                <c:pt idx="4675">
                  <c:v>45132.922893518517</c:v>
                </c:pt>
                <c:pt idx="4676">
                  <c:v>45132.922939814816</c:v>
                </c:pt>
                <c:pt idx="4677">
                  <c:v>45132.922986111109</c:v>
                </c:pt>
                <c:pt idx="4678">
                  <c:v>45132.923043981478</c:v>
                </c:pt>
                <c:pt idx="4679">
                  <c:v>45132.923090277778</c:v>
                </c:pt>
                <c:pt idx="4680">
                  <c:v>45132.923136574071</c:v>
                </c:pt>
                <c:pt idx="4681">
                  <c:v>45132.923194444447</c:v>
                </c:pt>
                <c:pt idx="4682">
                  <c:v>45132.92324074074</c:v>
                </c:pt>
                <c:pt idx="4683">
                  <c:v>45132.923298611109</c:v>
                </c:pt>
                <c:pt idx="4684">
                  <c:v>45132.923344907409</c:v>
                </c:pt>
                <c:pt idx="4685">
                  <c:v>45132.923391203702</c:v>
                </c:pt>
                <c:pt idx="4686">
                  <c:v>45132.923449074071</c:v>
                </c:pt>
                <c:pt idx="4687">
                  <c:v>45132.923541666663</c:v>
                </c:pt>
                <c:pt idx="4688">
                  <c:v>45132.92359953704</c:v>
                </c:pt>
                <c:pt idx="4689">
                  <c:v>45132.923645833333</c:v>
                </c:pt>
                <c:pt idx="4690">
                  <c:v>45132.923692129632</c:v>
                </c:pt>
                <c:pt idx="4691">
                  <c:v>45132.923750000002</c:v>
                </c:pt>
                <c:pt idx="4692">
                  <c:v>45132.923796296294</c:v>
                </c:pt>
                <c:pt idx="4693">
                  <c:v>45132.923842592594</c:v>
                </c:pt>
                <c:pt idx="4694">
                  <c:v>45132.923900462964</c:v>
                </c:pt>
                <c:pt idx="4695">
                  <c:v>45132.923946759256</c:v>
                </c:pt>
                <c:pt idx="4696">
                  <c:v>45132.923993055556</c:v>
                </c:pt>
                <c:pt idx="4697">
                  <c:v>45132.924050925925</c:v>
                </c:pt>
                <c:pt idx="4698">
                  <c:v>45132.924097222225</c:v>
                </c:pt>
                <c:pt idx="4699">
                  <c:v>45132.924143518518</c:v>
                </c:pt>
                <c:pt idx="4700">
                  <c:v>45132.924201388887</c:v>
                </c:pt>
                <c:pt idx="4701">
                  <c:v>45132.924247685187</c:v>
                </c:pt>
                <c:pt idx="4702">
                  <c:v>45132.924293981479</c:v>
                </c:pt>
                <c:pt idx="4703">
                  <c:v>45132.924351851849</c:v>
                </c:pt>
                <c:pt idx="4704">
                  <c:v>45132.924398148149</c:v>
                </c:pt>
                <c:pt idx="4705">
                  <c:v>45132.924444444441</c:v>
                </c:pt>
                <c:pt idx="4706">
                  <c:v>45132.924502314818</c:v>
                </c:pt>
                <c:pt idx="4707">
                  <c:v>45132.92454861111</c:v>
                </c:pt>
                <c:pt idx="4708">
                  <c:v>45132.92459490741</c:v>
                </c:pt>
                <c:pt idx="4709">
                  <c:v>45132.92465277778</c:v>
                </c:pt>
                <c:pt idx="4710">
                  <c:v>45132.924699074072</c:v>
                </c:pt>
                <c:pt idx="4711">
                  <c:v>45132.924745370372</c:v>
                </c:pt>
                <c:pt idx="4712">
                  <c:v>45132.924803240741</c:v>
                </c:pt>
                <c:pt idx="4713">
                  <c:v>45132.924849537034</c:v>
                </c:pt>
                <c:pt idx="4714">
                  <c:v>45132.924895833334</c:v>
                </c:pt>
                <c:pt idx="4715">
                  <c:v>45132.924953703703</c:v>
                </c:pt>
                <c:pt idx="4716">
                  <c:v>45132.925000000003</c:v>
                </c:pt>
                <c:pt idx="4717">
                  <c:v>45132.925046296295</c:v>
                </c:pt>
                <c:pt idx="4718">
                  <c:v>45132.925104166665</c:v>
                </c:pt>
                <c:pt idx="4719">
                  <c:v>45132.925150462965</c:v>
                </c:pt>
                <c:pt idx="4720">
                  <c:v>45132.925208333334</c:v>
                </c:pt>
                <c:pt idx="4721">
                  <c:v>45132.925254629627</c:v>
                </c:pt>
                <c:pt idx="4722">
                  <c:v>45132.925300925926</c:v>
                </c:pt>
                <c:pt idx="4723">
                  <c:v>45132.925358796296</c:v>
                </c:pt>
                <c:pt idx="4724">
                  <c:v>45132.925405092596</c:v>
                </c:pt>
                <c:pt idx="4725">
                  <c:v>45132.925509259258</c:v>
                </c:pt>
                <c:pt idx="4726">
                  <c:v>45132.925555555557</c:v>
                </c:pt>
                <c:pt idx="4727">
                  <c:v>45132.92560185185</c:v>
                </c:pt>
                <c:pt idx="4728">
                  <c:v>45132.925659722219</c:v>
                </c:pt>
                <c:pt idx="4729">
                  <c:v>45132.925706018519</c:v>
                </c:pt>
                <c:pt idx="4730">
                  <c:v>45132.925752314812</c:v>
                </c:pt>
                <c:pt idx="4731">
                  <c:v>45132.925810185188</c:v>
                </c:pt>
                <c:pt idx="4732">
                  <c:v>45132.925856481481</c:v>
                </c:pt>
                <c:pt idx="4733">
                  <c:v>45132.925902777781</c:v>
                </c:pt>
                <c:pt idx="4734">
                  <c:v>45132.92596064815</c:v>
                </c:pt>
                <c:pt idx="4735">
                  <c:v>45132.926006944443</c:v>
                </c:pt>
                <c:pt idx="4736">
                  <c:v>45132.926111111112</c:v>
                </c:pt>
                <c:pt idx="4737">
                  <c:v>45132.926157407404</c:v>
                </c:pt>
                <c:pt idx="4738">
                  <c:v>45132.926203703704</c:v>
                </c:pt>
                <c:pt idx="4739">
                  <c:v>45132.926261574074</c:v>
                </c:pt>
                <c:pt idx="4740">
                  <c:v>45132.926307870373</c:v>
                </c:pt>
                <c:pt idx="4741">
                  <c:v>45132.926354166666</c:v>
                </c:pt>
                <c:pt idx="4742">
                  <c:v>45132.926412037035</c:v>
                </c:pt>
                <c:pt idx="4743">
                  <c:v>45132.926458333335</c:v>
                </c:pt>
                <c:pt idx="4744">
                  <c:v>45132.926562499997</c:v>
                </c:pt>
                <c:pt idx="4745">
                  <c:v>45132.926608796297</c:v>
                </c:pt>
                <c:pt idx="4746">
                  <c:v>45132.926655092589</c:v>
                </c:pt>
                <c:pt idx="4747">
                  <c:v>45132.926712962966</c:v>
                </c:pt>
                <c:pt idx="4748">
                  <c:v>45132.926759259259</c:v>
                </c:pt>
                <c:pt idx="4749">
                  <c:v>45132.926805555559</c:v>
                </c:pt>
                <c:pt idx="4750">
                  <c:v>45132.926863425928</c:v>
                </c:pt>
                <c:pt idx="4751">
                  <c:v>45132.92690972222</c:v>
                </c:pt>
                <c:pt idx="4752">
                  <c:v>45132.92696759259</c:v>
                </c:pt>
                <c:pt idx="4753">
                  <c:v>45132.92701388889</c:v>
                </c:pt>
                <c:pt idx="4754">
                  <c:v>45132.927060185182</c:v>
                </c:pt>
                <c:pt idx="4755">
                  <c:v>45132.927118055559</c:v>
                </c:pt>
                <c:pt idx="4756">
                  <c:v>45132.927164351851</c:v>
                </c:pt>
                <c:pt idx="4757">
                  <c:v>45132.927210648151</c:v>
                </c:pt>
                <c:pt idx="4758">
                  <c:v>45132.927268518521</c:v>
                </c:pt>
                <c:pt idx="4759">
                  <c:v>45132.927314814813</c:v>
                </c:pt>
                <c:pt idx="4760">
                  <c:v>45132.927361111113</c:v>
                </c:pt>
                <c:pt idx="4761">
                  <c:v>45132.927418981482</c:v>
                </c:pt>
                <c:pt idx="4762">
                  <c:v>45132.927465277775</c:v>
                </c:pt>
                <c:pt idx="4763">
                  <c:v>45132.927511574075</c:v>
                </c:pt>
                <c:pt idx="4764">
                  <c:v>45132.927569444444</c:v>
                </c:pt>
                <c:pt idx="4765">
                  <c:v>45132.927615740744</c:v>
                </c:pt>
                <c:pt idx="4766">
                  <c:v>45132.927662037036</c:v>
                </c:pt>
                <c:pt idx="4767">
                  <c:v>45132.927719907406</c:v>
                </c:pt>
                <c:pt idx="4768">
                  <c:v>45132.927766203706</c:v>
                </c:pt>
                <c:pt idx="4769">
                  <c:v>45132.927812499998</c:v>
                </c:pt>
                <c:pt idx="4770">
                  <c:v>45132.927870370368</c:v>
                </c:pt>
                <c:pt idx="4771">
                  <c:v>45132.927916666667</c:v>
                </c:pt>
                <c:pt idx="4772">
                  <c:v>45132.92796296296</c:v>
                </c:pt>
                <c:pt idx="4773">
                  <c:v>45132.928020833337</c:v>
                </c:pt>
                <c:pt idx="4774">
                  <c:v>45132.928067129629</c:v>
                </c:pt>
                <c:pt idx="4775">
                  <c:v>45132.928113425929</c:v>
                </c:pt>
                <c:pt idx="4776">
                  <c:v>45132.928171296298</c:v>
                </c:pt>
                <c:pt idx="4777">
                  <c:v>45132.928217592591</c:v>
                </c:pt>
                <c:pt idx="4778">
                  <c:v>45132.928263888891</c:v>
                </c:pt>
                <c:pt idx="4779">
                  <c:v>45132.92832175926</c:v>
                </c:pt>
                <c:pt idx="4780">
                  <c:v>45132.928368055553</c:v>
                </c:pt>
                <c:pt idx="4781">
                  <c:v>45132.928414351853</c:v>
                </c:pt>
                <c:pt idx="4782">
                  <c:v>45132.928472222222</c:v>
                </c:pt>
                <c:pt idx="4783">
                  <c:v>45132.928518518522</c:v>
                </c:pt>
                <c:pt idx="4784">
                  <c:v>45132.928564814814</c:v>
                </c:pt>
                <c:pt idx="4785">
                  <c:v>45132.928622685184</c:v>
                </c:pt>
                <c:pt idx="4786">
                  <c:v>45132.928668981483</c:v>
                </c:pt>
                <c:pt idx="4787">
                  <c:v>45132.928715277776</c:v>
                </c:pt>
                <c:pt idx="4788">
                  <c:v>45132.928773148145</c:v>
                </c:pt>
                <c:pt idx="4789">
                  <c:v>45132.928819444445</c:v>
                </c:pt>
                <c:pt idx="4790">
                  <c:v>45132.928877314815</c:v>
                </c:pt>
                <c:pt idx="4791">
                  <c:v>45132.928923611114</c:v>
                </c:pt>
                <c:pt idx="4792">
                  <c:v>45132.928969907407</c:v>
                </c:pt>
                <c:pt idx="4793">
                  <c:v>45132.929027777776</c:v>
                </c:pt>
                <c:pt idx="4794">
                  <c:v>45132.929074074076</c:v>
                </c:pt>
                <c:pt idx="4795">
                  <c:v>45132.929120370369</c:v>
                </c:pt>
                <c:pt idx="4796">
                  <c:v>45132.929178240738</c:v>
                </c:pt>
                <c:pt idx="4797">
                  <c:v>45132.929224537038</c:v>
                </c:pt>
                <c:pt idx="4798">
                  <c:v>45132.929270833331</c:v>
                </c:pt>
                <c:pt idx="4799">
                  <c:v>45132.929328703707</c:v>
                </c:pt>
                <c:pt idx="4800">
                  <c:v>45132.929375</c:v>
                </c:pt>
                <c:pt idx="4801">
                  <c:v>45132.9294212963</c:v>
                </c:pt>
                <c:pt idx="4802">
                  <c:v>45132.929479166669</c:v>
                </c:pt>
                <c:pt idx="4803">
                  <c:v>45132.929525462961</c:v>
                </c:pt>
                <c:pt idx="4804">
                  <c:v>45132.929571759261</c:v>
                </c:pt>
                <c:pt idx="4805">
                  <c:v>45132.929629629631</c:v>
                </c:pt>
                <c:pt idx="4806">
                  <c:v>45132.929675925923</c:v>
                </c:pt>
                <c:pt idx="4807">
                  <c:v>45132.929722222223</c:v>
                </c:pt>
                <c:pt idx="4808">
                  <c:v>45132.929780092592</c:v>
                </c:pt>
                <c:pt idx="4809">
                  <c:v>45132.929826388892</c:v>
                </c:pt>
                <c:pt idx="4810">
                  <c:v>45132.929872685185</c:v>
                </c:pt>
                <c:pt idx="4811">
                  <c:v>45132.929930555554</c:v>
                </c:pt>
                <c:pt idx="4812">
                  <c:v>45132.929976851854</c:v>
                </c:pt>
                <c:pt idx="4813">
                  <c:v>45132.930023148147</c:v>
                </c:pt>
                <c:pt idx="4814">
                  <c:v>45132.930081018516</c:v>
                </c:pt>
                <c:pt idx="4815">
                  <c:v>45132.930127314816</c:v>
                </c:pt>
                <c:pt idx="4816">
                  <c:v>45132.930173611108</c:v>
                </c:pt>
                <c:pt idx="4817">
                  <c:v>45132.930231481485</c:v>
                </c:pt>
                <c:pt idx="4818">
                  <c:v>45132.930277777778</c:v>
                </c:pt>
                <c:pt idx="4819">
                  <c:v>45132.930324074077</c:v>
                </c:pt>
                <c:pt idx="4820">
                  <c:v>45132.930381944447</c:v>
                </c:pt>
                <c:pt idx="4821">
                  <c:v>45132.930428240739</c:v>
                </c:pt>
                <c:pt idx="4822">
                  <c:v>45132.930474537039</c:v>
                </c:pt>
                <c:pt idx="4823">
                  <c:v>45132.930532407408</c:v>
                </c:pt>
                <c:pt idx="4824">
                  <c:v>45132.930578703701</c:v>
                </c:pt>
                <c:pt idx="4825">
                  <c:v>45132.930625000001</c:v>
                </c:pt>
                <c:pt idx="4826">
                  <c:v>45132.93068287037</c:v>
                </c:pt>
                <c:pt idx="4827">
                  <c:v>45132.93072916667</c:v>
                </c:pt>
                <c:pt idx="4828">
                  <c:v>45132.930787037039</c:v>
                </c:pt>
                <c:pt idx="4829">
                  <c:v>45132.930833333332</c:v>
                </c:pt>
                <c:pt idx="4830">
                  <c:v>45132.930879629632</c:v>
                </c:pt>
                <c:pt idx="4831">
                  <c:v>45132.930937500001</c:v>
                </c:pt>
                <c:pt idx="4832">
                  <c:v>45132.930983796294</c:v>
                </c:pt>
                <c:pt idx="4833">
                  <c:v>45132.931030092594</c:v>
                </c:pt>
                <c:pt idx="4834">
                  <c:v>45132.931087962963</c:v>
                </c:pt>
                <c:pt idx="4835">
                  <c:v>45132.931134259263</c:v>
                </c:pt>
                <c:pt idx="4836">
                  <c:v>45132.931180555555</c:v>
                </c:pt>
                <c:pt idx="4837">
                  <c:v>45132.931238425925</c:v>
                </c:pt>
                <c:pt idx="4838">
                  <c:v>45132.931284722225</c:v>
                </c:pt>
                <c:pt idx="4839">
                  <c:v>45132.931331018517</c:v>
                </c:pt>
                <c:pt idx="4840">
                  <c:v>45132.931388888886</c:v>
                </c:pt>
                <c:pt idx="4841">
                  <c:v>45132.931435185186</c:v>
                </c:pt>
                <c:pt idx="4842">
                  <c:v>45132.931481481479</c:v>
                </c:pt>
                <c:pt idx="4843">
                  <c:v>45132.931539351855</c:v>
                </c:pt>
                <c:pt idx="4844">
                  <c:v>45132.931585648148</c:v>
                </c:pt>
                <c:pt idx="4845">
                  <c:v>45132.931631944448</c:v>
                </c:pt>
                <c:pt idx="4846">
                  <c:v>45132.931689814817</c:v>
                </c:pt>
                <c:pt idx="4847">
                  <c:v>45132.93173611111</c:v>
                </c:pt>
                <c:pt idx="4848">
                  <c:v>45132.93178240741</c:v>
                </c:pt>
                <c:pt idx="4849">
                  <c:v>45132.931840277779</c:v>
                </c:pt>
                <c:pt idx="4850">
                  <c:v>45132.931886574072</c:v>
                </c:pt>
                <c:pt idx="4851">
                  <c:v>45132.931932870371</c:v>
                </c:pt>
                <c:pt idx="4852">
                  <c:v>45132.931990740741</c:v>
                </c:pt>
                <c:pt idx="4853">
                  <c:v>45132.932037037041</c:v>
                </c:pt>
                <c:pt idx="4854">
                  <c:v>45132.932083333333</c:v>
                </c:pt>
                <c:pt idx="4855">
                  <c:v>45132.932187500002</c:v>
                </c:pt>
                <c:pt idx="4856">
                  <c:v>45132.932233796295</c:v>
                </c:pt>
                <c:pt idx="4857">
                  <c:v>45132.932291666664</c:v>
                </c:pt>
                <c:pt idx="4858">
                  <c:v>45132.932337962964</c:v>
                </c:pt>
                <c:pt idx="4859">
                  <c:v>45132.932384259257</c:v>
                </c:pt>
                <c:pt idx="4860">
                  <c:v>45132.932442129626</c:v>
                </c:pt>
                <c:pt idx="4861">
                  <c:v>45132.932488425926</c:v>
                </c:pt>
                <c:pt idx="4862">
                  <c:v>45132.932546296295</c:v>
                </c:pt>
                <c:pt idx="4863">
                  <c:v>45132.932592592595</c:v>
                </c:pt>
                <c:pt idx="4864">
                  <c:v>45132.932638888888</c:v>
                </c:pt>
                <c:pt idx="4865">
                  <c:v>45132.932696759257</c:v>
                </c:pt>
                <c:pt idx="4866">
                  <c:v>45132.932743055557</c:v>
                </c:pt>
                <c:pt idx="4867">
                  <c:v>45132.932789351849</c:v>
                </c:pt>
                <c:pt idx="4868">
                  <c:v>45132.932847222219</c:v>
                </c:pt>
                <c:pt idx="4869">
                  <c:v>45132.932893518519</c:v>
                </c:pt>
                <c:pt idx="4870">
                  <c:v>45132.932939814818</c:v>
                </c:pt>
                <c:pt idx="4871">
                  <c:v>45132.932997685188</c:v>
                </c:pt>
                <c:pt idx="4872">
                  <c:v>45132.93304398148</c:v>
                </c:pt>
                <c:pt idx="4873">
                  <c:v>45132.93309027778</c:v>
                </c:pt>
                <c:pt idx="4874">
                  <c:v>45132.933148148149</c:v>
                </c:pt>
                <c:pt idx="4875">
                  <c:v>45132.933194444442</c:v>
                </c:pt>
                <c:pt idx="4876">
                  <c:v>45132.933240740742</c:v>
                </c:pt>
                <c:pt idx="4877">
                  <c:v>45132.933298611111</c:v>
                </c:pt>
                <c:pt idx="4878">
                  <c:v>45132.933344907404</c:v>
                </c:pt>
                <c:pt idx="4879">
                  <c:v>45132.933391203704</c:v>
                </c:pt>
                <c:pt idx="4880">
                  <c:v>45132.933449074073</c:v>
                </c:pt>
                <c:pt idx="4881">
                  <c:v>45132.933495370373</c:v>
                </c:pt>
                <c:pt idx="4882">
                  <c:v>45132.933541666665</c:v>
                </c:pt>
                <c:pt idx="4883">
                  <c:v>45132.933599537035</c:v>
                </c:pt>
                <c:pt idx="4884">
                  <c:v>45132.933645833335</c:v>
                </c:pt>
                <c:pt idx="4885">
                  <c:v>45132.933692129627</c:v>
                </c:pt>
                <c:pt idx="4886">
                  <c:v>45132.933749999997</c:v>
                </c:pt>
                <c:pt idx="4887">
                  <c:v>45132.933796296296</c:v>
                </c:pt>
                <c:pt idx="4888">
                  <c:v>45132.933842592596</c:v>
                </c:pt>
                <c:pt idx="4889">
                  <c:v>45132.933900462966</c:v>
                </c:pt>
                <c:pt idx="4890">
                  <c:v>45132.933946759258</c:v>
                </c:pt>
                <c:pt idx="4891">
                  <c:v>45132.933993055558</c:v>
                </c:pt>
                <c:pt idx="4892">
                  <c:v>45132.934050925927</c:v>
                </c:pt>
                <c:pt idx="4893">
                  <c:v>45132.93409722222</c:v>
                </c:pt>
                <c:pt idx="4894">
                  <c:v>45132.93414351852</c:v>
                </c:pt>
                <c:pt idx="4895">
                  <c:v>45132.934201388889</c:v>
                </c:pt>
                <c:pt idx="4896">
                  <c:v>45132.934247685182</c:v>
                </c:pt>
                <c:pt idx="4897">
                  <c:v>45132.934293981481</c:v>
                </c:pt>
                <c:pt idx="4898">
                  <c:v>45132.934351851851</c:v>
                </c:pt>
                <c:pt idx="4899">
                  <c:v>45132.934398148151</c:v>
                </c:pt>
                <c:pt idx="4900">
                  <c:v>45132.93445601852</c:v>
                </c:pt>
                <c:pt idx="4901">
                  <c:v>45132.934502314813</c:v>
                </c:pt>
                <c:pt idx="4902">
                  <c:v>45132.934548611112</c:v>
                </c:pt>
                <c:pt idx="4903">
                  <c:v>45132.934606481482</c:v>
                </c:pt>
                <c:pt idx="4904">
                  <c:v>45132.934652777774</c:v>
                </c:pt>
                <c:pt idx="4905">
                  <c:v>45132.934699074074</c:v>
                </c:pt>
                <c:pt idx="4906">
                  <c:v>45132.934756944444</c:v>
                </c:pt>
                <c:pt idx="4907">
                  <c:v>45132.934803240743</c:v>
                </c:pt>
                <c:pt idx="4908">
                  <c:v>45132.934849537036</c:v>
                </c:pt>
                <c:pt idx="4909">
                  <c:v>45132.934907407405</c:v>
                </c:pt>
                <c:pt idx="4910">
                  <c:v>45132.934953703705</c:v>
                </c:pt>
                <c:pt idx="4911">
                  <c:v>45132.934999999998</c:v>
                </c:pt>
                <c:pt idx="4912">
                  <c:v>45132.935057870367</c:v>
                </c:pt>
                <c:pt idx="4913">
                  <c:v>45132.935104166667</c:v>
                </c:pt>
                <c:pt idx="4914">
                  <c:v>45132.935150462959</c:v>
                </c:pt>
                <c:pt idx="4915">
                  <c:v>45132.935208333336</c:v>
                </c:pt>
                <c:pt idx="4916">
                  <c:v>45132.935254629629</c:v>
                </c:pt>
                <c:pt idx="4917">
                  <c:v>45132.935300925928</c:v>
                </c:pt>
                <c:pt idx="4918">
                  <c:v>45132.935358796298</c:v>
                </c:pt>
                <c:pt idx="4919">
                  <c:v>45132.93540509259</c:v>
                </c:pt>
                <c:pt idx="4920">
                  <c:v>45132.93545138889</c:v>
                </c:pt>
                <c:pt idx="4921">
                  <c:v>45132.93550925926</c:v>
                </c:pt>
                <c:pt idx="4922">
                  <c:v>45132.935555555552</c:v>
                </c:pt>
                <c:pt idx="4923">
                  <c:v>45132.935601851852</c:v>
                </c:pt>
                <c:pt idx="4924">
                  <c:v>45132.935659722221</c:v>
                </c:pt>
                <c:pt idx="4925">
                  <c:v>45132.935706018521</c:v>
                </c:pt>
                <c:pt idx="4926">
                  <c:v>45132.935752314814</c:v>
                </c:pt>
                <c:pt idx="4927">
                  <c:v>45132.935810185183</c:v>
                </c:pt>
                <c:pt idx="4928">
                  <c:v>45132.935856481483</c:v>
                </c:pt>
                <c:pt idx="4929">
                  <c:v>45132.935902777775</c:v>
                </c:pt>
                <c:pt idx="4930">
                  <c:v>45132.935960648145</c:v>
                </c:pt>
                <c:pt idx="4931">
                  <c:v>45132.936006944445</c:v>
                </c:pt>
                <c:pt idx="4932">
                  <c:v>45132.936064814814</c:v>
                </c:pt>
                <c:pt idx="4933">
                  <c:v>45132.936111111114</c:v>
                </c:pt>
                <c:pt idx="4934">
                  <c:v>45132.936157407406</c:v>
                </c:pt>
                <c:pt idx="4935">
                  <c:v>45132.936215277776</c:v>
                </c:pt>
                <c:pt idx="4936">
                  <c:v>45132.936261574076</c:v>
                </c:pt>
                <c:pt idx="4937">
                  <c:v>45132.936307870368</c:v>
                </c:pt>
                <c:pt idx="4938">
                  <c:v>45132.936365740738</c:v>
                </c:pt>
                <c:pt idx="4939">
                  <c:v>45132.936412037037</c:v>
                </c:pt>
                <c:pt idx="4940">
                  <c:v>45132.93645833333</c:v>
                </c:pt>
                <c:pt idx="4941">
                  <c:v>45132.936516203707</c:v>
                </c:pt>
                <c:pt idx="4942">
                  <c:v>45132.936562499999</c:v>
                </c:pt>
                <c:pt idx="4943">
                  <c:v>45132.936608796299</c:v>
                </c:pt>
                <c:pt idx="4944">
                  <c:v>45132.936666666668</c:v>
                </c:pt>
                <c:pt idx="4945">
                  <c:v>45132.936712962961</c:v>
                </c:pt>
                <c:pt idx="4946">
                  <c:v>45132.936759259261</c:v>
                </c:pt>
                <c:pt idx="4947">
                  <c:v>45132.93681712963</c:v>
                </c:pt>
                <c:pt idx="4948">
                  <c:v>45132.936863425923</c:v>
                </c:pt>
                <c:pt idx="4949">
                  <c:v>45132.936909722222</c:v>
                </c:pt>
                <c:pt idx="4950">
                  <c:v>45132.936967592592</c:v>
                </c:pt>
                <c:pt idx="4951">
                  <c:v>45132.937060185184</c:v>
                </c:pt>
                <c:pt idx="4952">
                  <c:v>45132.937118055554</c:v>
                </c:pt>
                <c:pt idx="4953">
                  <c:v>45132.937164351853</c:v>
                </c:pt>
                <c:pt idx="4954">
                  <c:v>45132.937210648146</c:v>
                </c:pt>
                <c:pt idx="4955">
                  <c:v>45132.937268518515</c:v>
                </c:pt>
                <c:pt idx="4956">
                  <c:v>45132.937314814815</c:v>
                </c:pt>
                <c:pt idx="4957">
                  <c:v>45132.937361111108</c:v>
                </c:pt>
                <c:pt idx="4958">
                  <c:v>45132.937418981484</c:v>
                </c:pt>
                <c:pt idx="4959">
                  <c:v>45132.937465277777</c:v>
                </c:pt>
                <c:pt idx="4960">
                  <c:v>45132.937511574077</c:v>
                </c:pt>
                <c:pt idx="4961">
                  <c:v>45132.937569444446</c:v>
                </c:pt>
                <c:pt idx="4962">
                  <c:v>45132.937615740739</c:v>
                </c:pt>
                <c:pt idx="4963">
                  <c:v>45132.937719907408</c:v>
                </c:pt>
                <c:pt idx="4964">
                  <c:v>45132.9377662037</c:v>
                </c:pt>
                <c:pt idx="4965">
                  <c:v>45132.9378125</c:v>
                </c:pt>
                <c:pt idx="4966">
                  <c:v>45132.93787037037</c:v>
                </c:pt>
                <c:pt idx="4967">
                  <c:v>45132.937916666669</c:v>
                </c:pt>
                <c:pt idx="4968">
                  <c:v>45132.937974537039</c:v>
                </c:pt>
                <c:pt idx="4969">
                  <c:v>45132.938020833331</c:v>
                </c:pt>
                <c:pt idx="4970">
                  <c:v>45132.938067129631</c:v>
                </c:pt>
                <c:pt idx="4971">
                  <c:v>45132.938125000001</c:v>
                </c:pt>
                <c:pt idx="4972">
                  <c:v>45132.938171296293</c:v>
                </c:pt>
                <c:pt idx="4973">
                  <c:v>45132.938217592593</c:v>
                </c:pt>
                <c:pt idx="4974">
                  <c:v>45132.938275462962</c:v>
                </c:pt>
                <c:pt idx="4975">
                  <c:v>45132.938321759262</c:v>
                </c:pt>
                <c:pt idx="4976">
                  <c:v>45132.938368055555</c:v>
                </c:pt>
                <c:pt idx="4977">
                  <c:v>45132.938425925924</c:v>
                </c:pt>
                <c:pt idx="4978">
                  <c:v>45132.938472222224</c:v>
                </c:pt>
                <c:pt idx="4979">
                  <c:v>45132.938518518517</c:v>
                </c:pt>
                <c:pt idx="4980">
                  <c:v>45132.938576388886</c:v>
                </c:pt>
                <c:pt idx="4981">
                  <c:v>45132.938622685186</c:v>
                </c:pt>
                <c:pt idx="4982">
                  <c:v>45132.938668981478</c:v>
                </c:pt>
                <c:pt idx="4983">
                  <c:v>45132.938726851855</c:v>
                </c:pt>
                <c:pt idx="4984">
                  <c:v>45132.938819444447</c:v>
                </c:pt>
                <c:pt idx="4985">
                  <c:v>45132.938877314817</c:v>
                </c:pt>
                <c:pt idx="4986">
                  <c:v>45132.938923611109</c:v>
                </c:pt>
                <c:pt idx="4987">
                  <c:v>45132.938969907409</c:v>
                </c:pt>
                <c:pt idx="4988">
                  <c:v>45132.939027777778</c:v>
                </c:pt>
                <c:pt idx="4989">
                  <c:v>45132.939074074071</c:v>
                </c:pt>
                <c:pt idx="4990">
                  <c:v>45132.939120370371</c:v>
                </c:pt>
                <c:pt idx="4991">
                  <c:v>45132.93917824074</c:v>
                </c:pt>
                <c:pt idx="4992">
                  <c:v>45132.93922453704</c:v>
                </c:pt>
                <c:pt idx="4993">
                  <c:v>45132.939328703702</c:v>
                </c:pt>
                <c:pt idx="4994">
                  <c:v>45132.939375000002</c:v>
                </c:pt>
                <c:pt idx="4995">
                  <c:v>45132.939432870371</c:v>
                </c:pt>
                <c:pt idx="4996">
                  <c:v>45132.939479166664</c:v>
                </c:pt>
                <c:pt idx="4997">
                  <c:v>45132.939525462964</c:v>
                </c:pt>
                <c:pt idx="4998">
                  <c:v>45132.939571759256</c:v>
                </c:pt>
                <c:pt idx="4999">
                  <c:v>45132.939629629633</c:v>
                </c:pt>
                <c:pt idx="5000">
                  <c:v>45132.939675925925</c:v>
                </c:pt>
                <c:pt idx="5001">
                  <c:v>45132.939722222225</c:v>
                </c:pt>
                <c:pt idx="5002">
                  <c:v>45132.939780092594</c:v>
                </c:pt>
                <c:pt idx="5003">
                  <c:v>45132.939826388887</c:v>
                </c:pt>
                <c:pt idx="5004">
                  <c:v>45132.939884259256</c:v>
                </c:pt>
                <c:pt idx="5005">
                  <c:v>45132.939930555556</c:v>
                </c:pt>
                <c:pt idx="5006">
                  <c:v>45132.939976851849</c:v>
                </c:pt>
                <c:pt idx="5007">
                  <c:v>45132.940034722225</c:v>
                </c:pt>
                <c:pt idx="5008">
                  <c:v>45132.940081018518</c:v>
                </c:pt>
                <c:pt idx="5009">
                  <c:v>45132.940127314818</c:v>
                </c:pt>
                <c:pt idx="5010">
                  <c:v>45132.940185185187</c:v>
                </c:pt>
                <c:pt idx="5011">
                  <c:v>45132.94023148148</c:v>
                </c:pt>
                <c:pt idx="5012">
                  <c:v>45132.94027777778</c:v>
                </c:pt>
                <c:pt idx="5013">
                  <c:v>45132.940335648149</c:v>
                </c:pt>
                <c:pt idx="5014">
                  <c:v>45132.940381944441</c:v>
                </c:pt>
                <c:pt idx="5015">
                  <c:v>45132.940428240741</c:v>
                </c:pt>
                <c:pt idx="5016">
                  <c:v>45132.940486111111</c:v>
                </c:pt>
                <c:pt idx="5017">
                  <c:v>45132.940532407411</c:v>
                </c:pt>
                <c:pt idx="5018">
                  <c:v>45132.940578703703</c:v>
                </c:pt>
                <c:pt idx="5019">
                  <c:v>45132.940636574072</c:v>
                </c:pt>
                <c:pt idx="5020">
                  <c:v>45132.940682870372</c:v>
                </c:pt>
                <c:pt idx="5021">
                  <c:v>45132.940729166665</c:v>
                </c:pt>
                <c:pt idx="5022">
                  <c:v>45132.940787037034</c:v>
                </c:pt>
                <c:pt idx="5023">
                  <c:v>45132.940833333334</c:v>
                </c:pt>
                <c:pt idx="5024">
                  <c:v>45132.940879629627</c:v>
                </c:pt>
                <c:pt idx="5025">
                  <c:v>45132.940937500003</c:v>
                </c:pt>
                <c:pt idx="5026">
                  <c:v>45132.940983796296</c:v>
                </c:pt>
                <c:pt idx="5027">
                  <c:v>45132.941030092596</c:v>
                </c:pt>
                <c:pt idx="5028">
                  <c:v>45132.941087962965</c:v>
                </c:pt>
                <c:pt idx="5029">
                  <c:v>45132.941134259258</c:v>
                </c:pt>
                <c:pt idx="5030">
                  <c:v>45132.941180555557</c:v>
                </c:pt>
                <c:pt idx="5031">
                  <c:v>45132.941238425927</c:v>
                </c:pt>
                <c:pt idx="5032">
                  <c:v>45132.941284722219</c:v>
                </c:pt>
                <c:pt idx="5033">
                  <c:v>45132.941331018519</c:v>
                </c:pt>
                <c:pt idx="5034">
                  <c:v>45132.941388888888</c:v>
                </c:pt>
                <c:pt idx="5035">
                  <c:v>45132.941435185188</c:v>
                </c:pt>
                <c:pt idx="5036">
                  <c:v>45132.941481481481</c:v>
                </c:pt>
                <c:pt idx="5037">
                  <c:v>45132.94153935185</c:v>
                </c:pt>
                <c:pt idx="5038">
                  <c:v>45132.94158564815</c:v>
                </c:pt>
                <c:pt idx="5039">
                  <c:v>45132.941643518519</c:v>
                </c:pt>
                <c:pt idx="5040">
                  <c:v>45132.941689814812</c:v>
                </c:pt>
                <c:pt idx="5041">
                  <c:v>45132.941736111112</c:v>
                </c:pt>
                <c:pt idx="5042">
                  <c:v>45132.941793981481</c:v>
                </c:pt>
                <c:pt idx="5043">
                  <c:v>45132.941840277781</c:v>
                </c:pt>
                <c:pt idx="5044">
                  <c:v>45132.941886574074</c:v>
                </c:pt>
                <c:pt idx="5045">
                  <c:v>45132.941944444443</c:v>
                </c:pt>
                <c:pt idx="5046">
                  <c:v>45132.941990740743</c:v>
                </c:pt>
                <c:pt idx="5047">
                  <c:v>45132.942037037035</c:v>
                </c:pt>
                <c:pt idx="5048">
                  <c:v>45132.942094907405</c:v>
                </c:pt>
                <c:pt idx="5049">
                  <c:v>45132.942141203705</c:v>
                </c:pt>
                <c:pt idx="5050">
                  <c:v>45132.942187499997</c:v>
                </c:pt>
                <c:pt idx="5051">
                  <c:v>45132.942245370374</c:v>
                </c:pt>
                <c:pt idx="5052">
                  <c:v>45132.942291666666</c:v>
                </c:pt>
                <c:pt idx="5053">
                  <c:v>45132.942337962966</c:v>
                </c:pt>
                <c:pt idx="5054">
                  <c:v>45132.942395833335</c:v>
                </c:pt>
                <c:pt idx="5055">
                  <c:v>45132.942442129628</c:v>
                </c:pt>
                <c:pt idx="5056">
                  <c:v>45132.942488425928</c:v>
                </c:pt>
                <c:pt idx="5057">
                  <c:v>45132.942546296297</c:v>
                </c:pt>
                <c:pt idx="5058">
                  <c:v>45132.94259259259</c:v>
                </c:pt>
                <c:pt idx="5059">
                  <c:v>45132.94263888889</c:v>
                </c:pt>
                <c:pt idx="5060">
                  <c:v>45132.942696759259</c:v>
                </c:pt>
                <c:pt idx="5061">
                  <c:v>45132.942743055559</c:v>
                </c:pt>
                <c:pt idx="5062">
                  <c:v>45132.942847222221</c:v>
                </c:pt>
                <c:pt idx="5063">
                  <c:v>45132.942893518521</c:v>
                </c:pt>
                <c:pt idx="5064">
                  <c:v>45132.942997685182</c:v>
                </c:pt>
                <c:pt idx="5065">
                  <c:v>45132.943043981482</c:v>
                </c:pt>
                <c:pt idx="5066">
                  <c:v>45132.943090277775</c:v>
                </c:pt>
                <c:pt idx="5067">
                  <c:v>45132.943148148152</c:v>
                </c:pt>
                <c:pt idx="5068">
                  <c:v>45132.943194444444</c:v>
                </c:pt>
                <c:pt idx="5069">
                  <c:v>45132.943240740744</c:v>
                </c:pt>
                <c:pt idx="5070">
                  <c:v>45132.943298611113</c:v>
                </c:pt>
                <c:pt idx="5071">
                  <c:v>45132.943344907406</c:v>
                </c:pt>
                <c:pt idx="5072">
                  <c:v>45132.943391203706</c:v>
                </c:pt>
                <c:pt idx="5073">
                  <c:v>45132.943449074075</c:v>
                </c:pt>
                <c:pt idx="5074">
                  <c:v>45132.943495370368</c:v>
                </c:pt>
                <c:pt idx="5075">
                  <c:v>45132.943541666667</c:v>
                </c:pt>
                <c:pt idx="5076">
                  <c:v>45132.943599537037</c:v>
                </c:pt>
                <c:pt idx="5077">
                  <c:v>45132.943645833337</c:v>
                </c:pt>
                <c:pt idx="5078">
                  <c:v>45132.943703703706</c:v>
                </c:pt>
                <c:pt idx="5079">
                  <c:v>45132.943749999999</c:v>
                </c:pt>
                <c:pt idx="5080">
                  <c:v>45132.943796296298</c:v>
                </c:pt>
                <c:pt idx="5081">
                  <c:v>45132.943854166668</c:v>
                </c:pt>
                <c:pt idx="5082">
                  <c:v>45132.94390046296</c:v>
                </c:pt>
                <c:pt idx="5083">
                  <c:v>45132.94394675926</c:v>
                </c:pt>
                <c:pt idx="5084">
                  <c:v>45132.944004629629</c:v>
                </c:pt>
                <c:pt idx="5085">
                  <c:v>45132.944050925929</c:v>
                </c:pt>
                <c:pt idx="5086">
                  <c:v>45132.944097222222</c:v>
                </c:pt>
                <c:pt idx="5087">
                  <c:v>45132.944155092591</c:v>
                </c:pt>
                <c:pt idx="5088">
                  <c:v>45132.944201388891</c:v>
                </c:pt>
                <c:pt idx="5089">
                  <c:v>45132.944247685184</c:v>
                </c:pt>
                <c:pt idx="5090">
                  <c:v>45132.944305555553</c:v>
                </c:pt>
                <c:pt idx="5091">
                  <c:v>45132.944398148145</c:v>
                </c:pt>
                <c:pt idx="5092">
                  <c:v>45132.944456018522</c:v>
                </c:pt>
                <c:pt idx="5093">
                  <c:v>45132.944502314815</c:v>
                </c:pt>
                <c:pt idx="5094">
                  <c:v>45132.944548611114</c:v>
                </c:pt>
                <c:pt idx="5095">
                  <c:v>45132.944606481484</c:v>
                </c:pt>
                <c:pt idx="5096">
                  <c:v>45132.944652777776</c:v>
                </c:pt>
                <c:pt idx="5097">
                  <c:v>45132.944699074076</c:v>
                </c:pt>
                <c:pt idx="5098">
                  <c:v>45132.944756944446</c:v>
                </c:pt>
                <c:pt idx="5099">
                  <c:v>45132.944803240738</c:v>
                </c:pt>
                <c:pt idx="5100">
                  <c:v>45132.944849537038</c:v>
                </c:pt>
                <c:pt idx="5101">
                  <c:v>45132.944907407407</c:v>
                </c:pt>
                <c:pt idx="5102">
                  <c:v>45132.944953703707</c:v>
                </c:pt>
                <c:pt idx="5103">
                  <c:v>45132.945</c:v>
                </c:pt>
                <c:pt idx="5104">
                  <c:v>45132.945057870369</c:v>
                </c:pt>
                <c:pt idx="5105">
                  <c:v>45132.945104166669</c:v>
                </c:pt>
                <c:pt idx="5106">
                  <c:v>45132.945150462961</c:v>
                </c:pt>
                <c:pt idx="5107">
                  <c:v>45132.945208333331</c:v>
                </c:pt>
                <c:pt idx="5108">
                  <c:v>45132.945254629631</c:v>
                </c:pt>
                <c:pt idx="5109">
                  <c:v>45132.945300925923</c:v>
                </c:pt>
                <c:pt idx="5110">
                  <c:v>45132.9453587963</c:v>
                </c:pt>
                <c:pt idx="5111">
                  <c:v>45132.945405092592</c:v>
                </c:pt>
                <c:pt idx="5112">
                  <c:v>45132.945462962962</c:v>
                </c:pt>
                <c:pt idx="5113">
                  <c:v>45132.945509259262</c:v>
                </c:pt>
                <c:pt idx="5114">
                  <c:v>45132.945555555554</c:v>
                </c:pt>
                <c:pt idx="5115">
                  <c:v>45132.945613425924</c:v>
                </c:pt>
                <c:pt idx="5116">
                  <c:v>45132.945659722223</c:v>
                </c:pt>
                <c:pt idx="5117">
                  <c:v>45132.945706018516</c:v>
                </c:pt>
                <c:pt idx="5118">
                  <c:v>45132.945763888885</c:v>
                </c:pt>
                <c:pt idx="5119">
                  <c:v>45132.945810185185</c:v>
                </c:pt>
                <c:pt idx="5120">
                  <c:v>45132.945856481485</c:v>
                </c:pt>
                <c:pt idx="5121">
                  <c:v>45132.945914351854</c:v>
                </c:pt>
                <c:pt idx="5122">
                  <c:v>45132.945960648147</c:v>
                </c:pt>
                <c:pt idx="5123">
                  <c:v>45132.946006944447</c:v>
                </c:pt>
                <c:pt idx="5124">
                  <c:v>45132.946064814816</c:v>
                </c:pt>
                <c:pt idx="5125">
                  <c:v>45132.946111111109</c:v>
                </c:pt>
                <c:pt idx="5126">
                  <c:v>45132.946157407408</c:v>
                </c:pt>
                <c:pt idx="5127">
                  <c:v>45132.946215277778</c:v>
                </c:pt>
                <c:pt idx="5128">
                  <c:v>45132.946261574078</c:v>
                </c:pt>
                <c:pt idx="5129">
                  <c:v>45132.94630787037</c:v>
                </c:pt>
                <c:pt idx="5130">
                  <c:v>45132.94636574074</c:v>
                </c:pt>
                <c:pt idx="5131">
                  <c:v>45132.946412037039</c:v>
                </c:pt>
                <c:pt idx="5132">
                  <c:v>45132.946458333332</c:v>
                </c:pt>
                <c:pt idx="5133">
                  <c:v>45132.946516203701</c:v>
                </c:pt>
                <c:pt idx="5134">
                  <c:v>45132.946562500001</c:v>
                </c:pt>
                <c:pt idx="5135">
                  <c:v>45132.946608796294</c:v>
                </c:pt>
                <c:pt idx="5136">
                  <c:v>45132.946666666663</c:v>
                </c:pt>
                <c:pt idx="5137">
                  <c:v>45132.946712962963</c:v>
                </c:pt>
                <c:pt idx="5138">
                  <c:v>45132.946759259263</c:v>
                </c:pt>
                <c:pt idx="5139">
                  <c:v>45132.946817129632</c:v>
                </c:pt>
                <c:pt idx="5140">
                  <c:v>45132.946863425925</c:v>
                </c:pt>
                <c:pt idx="5141">
                  <c:v>45132.946909722225</c:v>
                </c:pt>
                <c:pt idx="5142">
                  <c:v>45132.946967592594</c:v>
                </c:pt>
                <c:pt idx="5143">
                  <c:v>45132.947013888886</c:v>
                </c:pt>
                <c:pt idx="5144">
                  <c:v>45132.947060185186</c:v>
                </c:pt>
                <c:pt idx="5145">
                  <c:v>45132.947118055556</c:v>
                </c:pt>
                <c:pt idx="5146">
                  <c:v>45132.947164351855</c:v>
                </c:pt>
                <c:pt idx="5147">
                  <c:v>45132.947210648148</c:v>
                </c:pt>
                <c:pt idx="5148">
                  <c:v>45132.947268518517</c:v>
                </c:pt>
                <c:pt idx="5149">
                  <c:v>45132.947372685187</c:v>
                </c:pt>
                <c:pt idx="5150">
                  <c:v>45132.947418981479</c:v>
                </c:pt>
                <c:pt idx="5151">
                  <c:v>45132.947465277779</c:v>
                </c:pt>
                <c:pt idx="5152">
                  <c:v>45132.947523148148</c:v>
                </c:pt>
                <c:pt idx="5153">
                  <c:v>45132.947569444441</c:v>
                </c:pt>
                <c:pt idx="5154">
                  <c:v>45132.947615740741</c:v>
                </c:pt>
                <c:pt idx="5155">
                  <c:v>45132.94767361111</c:v>
                </c:pt>
                <c:pt idx="5156">
                  <c:v>45132.94771990741</c:v>
                </c:pt>
                <c:pt idx="5157">
                  <c:v>45132.947766203702</c:v>
                </c:pt>
                <c:pt idx="5158">
                  <c:v>45132.947824074072</c:v>
                </c:pt>
                <c:pt idx="5159">
                  <c:v>45132.947870370372</c:v>
                </c:pt>
                <c:pt idx="5160">
                  <c:v>45132.947916666664</c:v>
                </c:pt>
                <c:pt idx="5161">
                  <c:v>45132.947974537034</c:v>
                </c:pt>
                <c:pt idx="5162">
                  <c:v>45132.948020833333</c:v>
                </c:pt>
                <c:pt idx="5163">
                  <c:v>45132.948067129626</c:v>
                </c:pt>
                <c:pt idx="5164">
                  <c:v>45132.948125000003</c:v>
                </c:pt>
                <c:pt idx="5165">
                  <c:v>45132.948171296295</c:v>
                </c:pt>
                <c:pt idx="5166">
                  <c:v>45132.948217592595</c:v>
                </c:pt>
                <c:pt idx="5167">
                  <c:v>45132.948275462964</c:v>
                </c:pt>
                <c:pt idx="5168">
                  <c:v>45132.948321759257</c:v>
                </c:pt>
                <c:pt idx="5169">
                  <c:v>45132.948368055557</c:v>
                </c:pt>
                <c:pt idx="5170">
                  <c:v>45132.948425925926</c:v>
                </c:pt>
                <c:pt idx="5171">
                  <c:v>45132.948472222219</c:v>
                </c:pt>
                <c:pt idx="5172">
                  <c:v>45132.948518518519</c:v>
                </c:pt>
                <c:pt idx="5173">
                  <c:v>45132.948576388888</c:v>
                </c:pt>
                <c:pt idx="5174">
                  <c:v>45132.948622685188</c:v>
                </c:pt>
                <c:pt idx="5175">
                  <c:v>45132.94866898148</c:v>
                </c:pt>
                <c:pt idx="5176">
                  <c:v>45132.94872685185</c:v>
                </c:pt>
                <c:pt idx="5177">
                  <c:v>45132.948773148149</c:v>
                </c:pt>
                <c:pt idx="5178">
                  <c:v>45132.948819444442</c:v>
                </c:pt>
                <c:pt idx="5179">
                  <c:v>45132.948877314811</c:v>
                </c:pt>
                <c:pt idx="5180">
                  <c:v>45132.948923611111</c:v>
                </c:pt>
                <c:pt idx="5181">
                  <c:v>45132.948981481481</c:v>
                </c:pt>
                <c:pt idx="5182">
                  <c:v>45132.94902777778</c:v>
                </c:pt>
                <c:pt idx="5183">
                  <c:v>45132.949074074073</c:v>
                </c:pt>
                <c:pt idx="5184">
                  <c:v>45132.949131944442</c:v>
                </c:pt>
                <c:pt idx="5185">
                  <c:v>45132.949224537035</c:v>
                </c:pt>
                <c:pt idx="5186">
                  <c:v>45132.949282407404</c:v>
                </c:pt>
                <c:pt idx="5187">
                  <c:v>45132.949328703704</c:v>
                </c:pt>
                <c:pt idx="5188">
                  <c:v>45132.949374999997</c:v>
                </c:pt>
                <c:pt idx="5189">
                  <c:v>45132.949432870373</c:v>
                </c:pt>
                <c:pt idx="5190">
                  <c:v>45132.949479166666</c:v>
                </c:pt>
                <c:pt idx="5191">
                  <c:v>45132.949525462966</c:v>
                </c:pt>
                <c:pt idx="5192">
                  <c:v>45132.949583333335</c:v>
                </c:pt>
                <c:pt idx="5193">
                  <c:v>45132.949629629627</c:v>
                </c:pt>
                <c:pt idx="5194">
                  <c:v>45132.949675925927</c:v>
                </c:pt>
                <c:pt idx="5195">
                  <c:v>45132.949733796297</c:v>
                </c:pt>
                <c:pt idx="5196">
                  <c:v>45132.949780092589</c:v>
                </c:pt>
                <c:pt idx="5197">
                  <c:v>45132.949826388889</c:v>
                </c:pt>
                <c:pt idx="5198">
                  <c:v>45132.949884259258</c:v>
                </c:pt>
                <c:pt idx="5199">
                  <c:v>45132.949930555558</c:v>
                </c:pt>
                <c:pt idx="5200">
                  <c:v>45132.949976851851</c:v>
                </c:pt>
                <c:pt idx="5201">
                  <c:v>45132.95003472222</c:v>
                </c:pt>
                <c:pt idx="5202">
                  <c:v>45132.95008101852</c:v>
                </c:pt>
                <c:pt idx="5203">
                  <c:v>45132.950127314813</c:v>
                </c:pt>
                <c:pt idx="5204">
                  <c:v>45132.950185185182</c:v>
                </c:pt>
                <c:pt idx="5205">
                  <c:v>45132.950231481482</c:v>
                </c:pt>
                <c:pt idx="5206">
                  <c:v>45132.950277777774</c:v>
                </c:pt>
                <c:pt idx="5207">
                  <c:v>45132.950335648151</c:v>
                </c:pt>
                <c:pt idx="5208">
                  <c:v>45132.950381944444</c:v>
                </c:pt>
                <c:pt idx="5209">
                  <c:v>45132.950428240743</c:v>
                </c:pt>
                <c:pt idx="5210">
                  <c:v>45132.950486111113</c:v>
                </c:pt>
                <c:pt idx="5211">
                  <c:v>45132.950532407405</c:v>
                </c:pt>
                <c:pt idx="5212">
                  <c:v>45132.950578703705</c:v>
                </c:pt>
                <c:pt idx="5213">
                  <c:v>45132.950636574074</c:v>
                </c:pt>
                <c:pt idx="5214">
                  <c:v>45132.950682870367</c:v>
                </c:pt>
                <c:pt idx="5215">
                  <c:v>45132.950729166667</c:v>
                </c:pt>
                <c:pt idx="5216">
                  <c:v>45132.950787037036</c:v>
                </c:pt>
                <c:pt idx="5217">
                  <c:v>45132.950879629629</c:v>
                </c:pt>
                <c:pt idx="5218">
                  <c:v>45132.950937499998</c:v>
                </c:pt>
                <c:pt idx="5219">
                  <c:v>45132.950983796298</c:v>
                </c:pt>
                <c:pt idx="5220">
                  <c:v>45132.951041666667</c:v>
                </c:pt>
                <c:pt idx="5221">
                  <c:v>45132.95108796296</c:v>
                </c:pt>
                <c:pt idx="5222">
                  <c:v>45132.95113425926</c:v>
                </c:pt>
                <c:pt idx="5223">
                  <c:v>45132.951192129629</c:v>
                </c:pt>
                <c:pt idx="5224">
                  <c:v>45132.951238425929</c:v>
                </c:pt>
                <c:pt idx="5225">
                  <c:v>45132.951284722221</c:v>
                </c:pt>
                <c:pt idx="5226">
                  <c:v>45132.951342592591</c:v>
                </c:pt>
                <c:pt idx="5227">
                  <c:v>45132.951388888891</c:v>
                </c:pt>
                <c:pt idx="5228">
                  <c:v>45132.951435185183</c:v>
                </c:pt>
                <c:pt idx="5229">
                  <c:v>45132.951493055552</c:v>
                </c:pt>
                <c:pt idx="5230">
                  <c:v>45132.951539351852</c:v>
                </c:pt>
                <c:pt idx="5231">
                  <c:v>45132.951585648145</c:v>
                </c:pt>
                <c:pt idx="5232">
                  <c:v>45132.951643518521</c:v>
                </c:pt>
                <c:pt idx="5233">
                  <c:v>45132.951689814814</c:v>
                </c:pt>
                <c:pt idx="5234">
                  <c:v>45132.951736111114</c:v>
                </c:pt>
                <c:pt idx="5235">
                  <c:v>45132.951793981483</c:v>
                </c:pt>
                <c:pt idx="5236">
                  <c:v>45132.951840277776</c:v>
                </c:pt>
                <c:pt idx="5237">
                  <c:v>45132.951886574076</c:v>
                </c:pt>
                <c:pt idx="5238">
                  <c:v>45132.951944444445</c:v>
                </c:pt>
                <c:pt idx="5239">
                  <c:v>45132.951990740738</c:v>
                </c:pt>
                <c:pt idx="5240">
                  <c:v>45132.952037037037</c:v>
                </c:pt>
                <c:pt idx="5241">
                  <c:v>45132.952094907407</c:v>
                </c:pt>
                <c:pt idx="5242">
                  <c:v>45132.952141203707</c:v>
                </c:pt>
                <c:pt idx="5243">
                  <c:v>45132.952187499999</c:v>
                </c:pt>
                <c:pt idx="5244">
                  <c:v>45132.952245370368</c:v>
                </c:pt>
                <c:pt idx="5245">
                  <c:v>45132.952291666668</c:v>
                </c:pt>
                <c:pt idx="5246">
                  <c:v>45132.952337962961</c:v>
                </c:pt>
                <c:pt idx="5247">
                  <c:v>45132.95239583333</c:v>
                </c:pt>
                <c:pt idx="5248">
                  <c:v>45132.95244212963</c:v>
                </c:pt>
                <c:pt idx="5249">
                  <c:v>45132.952546296299</c:v>
                </c:pt>
                <c:pt idx="5250">
                  <c:v>45132.952592592592</c:v>
                </c:pt>
                <c:pt idx="5251">
                  <c:v>45132.952638888892</c:v>
                </c:pt>
                <c:pt idx="5252">
                  <c:v>45132.952696759261</c:v>
                </c:pt>
                <c:pt idx="5253">
                  <c:v>45132.952743055554</c:v>
                </c:pt>
                <c:pt idx="5254">
                  <c:v>45132.952800925923</c:v>
                </c:pt>
                <c:pt idx="5255">
                  <c:v>45132.952847222223</c:v>
                </c:pt>
                <c:pt idx="5256">
                  <c:v>45132.952951388892</c:v>
                </c:pt>
                <c:pt idx="5257">
                  <c:v>45132.952997685185</c:v>
                </c:pt>
                <c:pt idx="5258">
                  <c:v>45132.953043981484</c:v>
                </c:pt>
                <c:pt idx="5259">
                  <c:v>45132.953101851854</c:v>
                </c:pt>
                <c:pt idx="5260">
                  <c:v>45132.953148148146</c:v>
                </c:pt>
                <c:pt idx="5261">
                  <c:v>45132.953194444446</c:v>
                </c:pt>
                <c:pt idx="5262">
                  <c:v>45132.953252314815</c:v>
                </c:pt>
                <c:pt idx="5263">
                  <c:v>45132.953298611108</c:v>
                </c:pt>
                <c:pt idx="5264">
                  <c:v>45132.953344907408</c:v>
                </c:pt>
                <c:pt idx="5265">
                  <c:v>45132.953402777777</c:v>
                </c:pt>
                <c:pt idx="5266">
                  <c:v>45132.953449074077</c:v>
                </c:pt>
                <c:pt idx="5267">
                  <c:v>45132.95349537037</c:v>
                </c:pt>
                <c:pt idx="5268">
                  <c:v>45132.953553240739</c:v>
                </c:pt>
                <c:pt idx="5269">
                  <c:v>45132.953599537039</c:v>
                </c:pt>
                <c:pt idx="5270">
                  <c:v>45132.953645833331</c:v>
                </c:pt>
                <c:pt idx="5271">
                  <c:v>45132.953703703701</c:v>
                </c:pt>
                <c:pt idx="5272">
                  <c:v>45132.953750000001</c:v>
                </c:pt>
                <c:pt idx="5273">
                  <c:v>45132.953796296293</c:v>
                </c:pt>
                <c:pt idx="5274">
                  <c:v>45132.95385416667</c:v>
                </c:pt>
                <c:pt idx="5275">
                  <c:v>45132.953900462962</c:v>
                </c:pt>
                <c:pt idx="5276">
                  <c:v>45132.953946759262</c:v>
                </c:pt>
                <c:pt idx="5277">
                  <c:v>45132.954004629632</c:v>
                </c:pt>
                <c:pt idx="5278">
                  <c:v>45132.954050925924</c:v>
                </c:pt>
                <c:pt idx="5279">
                  <c:v>45132.954097222224</c:v>
                </c:pt>
                <c:pt idx="5280">
                  <c:v>45132.954155092593</c:v>
                </c:pt>
                <c:pt idx="5281">
                  <c:v>45132.954201388886</c:v>
                </c:pt>
                <c:pt idx="5282">
                  <c:v>45132.954247685186</c:v>
                </c:pt>
                <c:pt idx="5283">
                  <c:v>45132.954305555555</c:v>
                </c:pt>
                <c:pt idx="5284">
                  <c:v>45132.954351851855</c:v>
                </c:pt>
                <c:pt idx="5285">
                  <c:v>45132.954409722224</c:v>
                </c:pt>
                <c:pt idx="5286">
                  <c:v>45132.954456018517</c:v>
                </c:pt>
                <c:pt idx="5287">
                  <c:v>45132.954502314817</c:v>
                </c:pt>
                <c:pt idx="5288">
                  <c:v>45132.954548611109</c:v>
                </c:pt>
                <c:pt idx="5289">
                  <c:v>45132.954606481479</c:v>
                </c:pt>
                <c:pt idx="5290">
                  <c:v>45132.954652777778</c:v>
                </c:pt>
                <c:pt idx="5291">
                  <c:v>45132.954756944448</c:v>
                </c:pt>
                <c:pt idx="5292">
                  <c:v>45132.95480324074</c:v>
                </c:pt>
                <c:pt idx="5293">
                  <c:v>45132.954861111109</c:v>
                </c:pt>
                <c:pt idx="5294">
                  <c:v>45132.954907407409</c:v>
                </c:pt>
                <c:pt idx="5295">
                  <c:v>45132.954953703702</c:v>
                </c:pt>
                <c:pt idx="5296">
                  <c:v>45132.955011574071</c:v>
                </c:pt>
                <c:pt idx="5297">
                  <c:v>45132.955057870371</c:v>
                </c:pt>
                <c:pt idx="5298">
                  <c:v>45132.955104166664</c:v>
                </c:pt>
                <c:pt idx="5299">
                  <c:v>45132.95516203704</c:v>
                </c:pt>
                <c:pt idx="5300">
                  <c:v>45132.955208333333</c:v>
                </c:pt>
                <c:pt idx="5301">
                  <c:v>45132.955254629633</c:v>
                </c:pt>
                <c:pt idx="5302">
                  <c:v>45132.955312500002</c:v>
                </c:pt>
                <c:pt idx="5303">
                  <c:v>45132.955358796295</c:v>
                </c:pt>
                <c:pt idx="5304">
                  <c:v>45132.955405092594</c:v>
                </c:pt>
                <c:pt idx="5305">
                  <c:v>45132.955462962964</c:v>
                </c:pt>
                <c:pt idx="5306">
                  <c:v>45132.955509259256</c:v>
                </c:pt>
                <c:pt idx="5307">
                  <c:v>45132.955555555556</c:v>
                </c:pt>
                <c:pt idx="5308">
                  <c:v>45132.955613425926</c:v>
                </c:pt>
                <c:pt idx="5309">
                  <c:v>45132.955659722225</c:v>
                </c:pt>
                <c:pt idx="5310">
                  <c:v>45132.955706018518</c:v>
                </c:pt>
                <c:pt idx="5311">
                  <c:v>45132.955763888887</c:v>
                </c:pt>
                <c:pt idx="5312">
                  <c:v>45132.95585648148</c:v>
                </c:pt>
                <c:pt idx="5313">
                  <c:v>45132.955914351849</c:v>
                </c:pt>
                <c:pt idx="5314">
                  <c:v>45132.955960648149</c:v>
                </c:pt>
                <c:pt idx="5315">
                  <c:v>45132.956006944441</c:v>
                </c:pt>
                <c:pt idx="5316">
                  <c:v>45132.956064814818</c:v>
                </c:pt>
                <c:pt idx="5317">
                  <c:v>45132.956111111111</c:v>
                </c:pt>
                <c:pt idx="5318">
                  <c:v>45132.956157407411</c:v>
                </c:pt>
                <c:pt idx="5319">
                  <c:v>45132.95621527778</c:v>
                </c:pt>
                <c:pt idx="5320">
                  <c:v>45132.956261574072</c:v>
                </c:pt>
                <c:pt idx="5321">
                  <c:v>45132.956319444442</c:v>
                </c:pt>
                <c:pt idx="5322">
                  <c:v>45132.956365740742</c:v>
                </c:pt>
                <c:pt idx="5323">
                  <c:v>45132.956412037034</c:v>
                </c:pt>
                <c:pt idx="5324">
                  <c:v>45132.956469907411</c:v>
                </c:pt>
                <c:pt idx="5325">
                  <c:v>45132.956516203703</c:v>
                </c:pt>
                <c:pt idx="5326">
                  <c:v>45132.956562500003</c:v>
                </c:pt>
                <c:pt idx="5327">
                  <c:v>45132.956620370373</c:v>
                </c:pt>
                <c:pt idx="5328">
                  <c:v>45132.956666666665</c:v>
                </c:pt>
                <c:pt idx="5329">
                  <c:v>45132.956712962965</c:v>
                </c:pt>
                <c:pt idx="5330">
                  <c:v>45132.956770833334</c:v>
                </c:pt>
                <c:pt idx="5331">
                  <c:v>45132.956817129627</c:v>
                </c:pt>
                <c:pt idx="5332">
                  <c:v>45132.956863425927</c:v>
                </c:pt>
                <c:pt idx="5333">
                  <c:v>45132.956921296296</c:v>
                </c:pt>
                <c:pt idx="5334">
                  <c:v>45132.956967592596</c:v>
                </c:pt>
                <c:pt idx="5335">
                  <c:v>45132.957013888888</c:v>
                </c:pt>
                <c:pt idx="5336">
                  <c:v>45132.957071759258</c:v>
                </c:pt>
                <c:pt idx="5337">
                  <c:v>45132.957118055558</c:v>
                </c:pt>
                <c:pt idx="5338">
                  <c:v>45132.95722222222</c:v>
                </c:pt>
                <c:pt idx="5339">
                  <c:v>45132.957268518519</c:v>
                </c:pt>
                <c:pt idx="5340">
                  <c:v>45132.957314814812</c:v>
                </c:pt>
                <c:pt idx="5341">
                  <c:v>45132.957372685189</c:v>
                </c:pt>
                <c:pt idx="5342">
                  <c:v>45132.957418981481</c:v>
                </c:pt>
                <c:pt idx="5343">
                  <c:v>45132.957465277781</c:v>
                </c:pt>
                <c:pt idx="5344">
                  <c:v>45132.95752314815</c:v>
                </c:pt>
                <c:pt idx="5345">
                  <c:v>45132.957569444443</c:v>
                </c:pt>
                <c:pt idx="5346">
                  <c:v>45132.957615740743</c:v>
                </c:pt>
                <c:pt idx="5347">
                  <c:v>45132.957673611112</c:v>
                </c:pt>
                <c:pt idx="5348">
                  <c:v>45132.957719907405</c:v>
                </c:pt>
                <c:pt idx="5349">
                  <c:v>45132.957766203705</c:v>
                </c:pt>
                <c:pt idx="5350">
                  <c:v>45132.957824074074</c:v>
                </c:pt>
                <c:pt idx="5351">
                  <c:v>45132.957870370374</c:v>
                </c:pt>
                <c:pt idx="5352">
                  <c:v>45132.957974537036</c:v>
                </c:pt>
                <c:pt idx="5353">
                  <c:v>45132.958020833335</c:v>
                </c:pt>
                <c:pt idx="5354">
                  <c:v>45132.958067129628</c:v>
                </c:pt>
                <c:pt idx="5355">
                  <c:v>45132.958124999997</c:v>
                </c:pt>
                <c:pt idx="5356">
                  <c:v>45132.958171296297</c:v>
                </c:pt>
                <c:pt idx="5357">
                  <c:v>45132.95821759259</c:v>
                </c:pt>
                <c:pt idx="5358">
                  <c:v>45132.958275462966</c:v>
                </c:pt>
                <c:pt idx="5359">
                  <c:v>45132.958321759259</c:v>
                </c:pt>
                <c:pt idx="5360">
                  <c:v>45132.958379629628</c:v>
                </c:pt>
                <c:pt idx="5361">
                  <c:v>45132.958425925928</c:v>
                </c:pt>
                <c:pt idx="5362">
                  <c:v>45132.958472222221</c:v>
                </c:pt>
                <c:pt idx="5363">
                  <c:v>45132.95853009259</c:v>
                </c:pt>
                <c:pt idx="5364">
                  <c:v>45132.95857638889</c:v>
                </c:pt>
                <c:pt idx="5365">
                  <c:v>45132.958622685182</c:v>
                </c:pt>
                <c:pt idx="5366">
                  <c:v>45132.958680555559</c:v>
                </c:pt>
                <c:pt idx="5367">
                  <c:v>45132.958726851852</c:v>
                </c:pt>
                <c:pt idx="5368">
                  <c:v>45132.958773148152</c:v>
                </c:pt>
                <c:pt idx="5369">
                  <c:v>45132.958831018521</c:v>
                </c:pt>
                <c:pt idx="5370">
                  <c:v>45132.958877314813</c:v>
                </c:pt>
                <c:pt idx="5371">
                  <c:v>45132.958923611113</c:v>
                </c:pt>
                <c:pt idx="5372">
                  <c:v>45132.958981481483</c:v>
                </c:pt>
                <c:pt idx="5373">
                  <c:v>45132.959027777775</c:v>
                </c:pt>
                <c:pt idx="5374">
                  <c:v>45132.959074074075</c:v>
                </c:pt>
                <c:pt idx="5375">
                  <c:v>45132.959131944444</c:v>
                </c:pt>
                <c:pt idx="5376">
                  <c:v>45132.959178240744</c:v>
                </c:pt>
                <c:pt idx="5377">
                  <c:v>45132.959224537037</c:v>
                </c:pt>
                <c:pt idx="5378">
                  <c:v>45132.959282407406</c:v>
                </c:pt>
                <c:pt idx="5379">
                  <c:v>45132.959328703706</c:v>
                </c:pt>
                <c:pt idx="5380">
                  <c:v>45132.959374999999</c:v>
                </c:pt>
                <c:pt idx="5381">
                  <c:v>45132.959432870368</c:v>
                </c:pt>
                <c:pt idx="5382">
                  <c:v>45132.959479166668</c:v>
                </c:pt>
                <c:pt idx="5383">
                  <c:v>45132.95952546296</c:v>
                </c:pt>
                <c:pt idx="5384">
                  <c:v>45132.959583333337</c:v>
                </c:pt>
                <c:pt idx="5385">
                  <c:v>45132.959629629629</c:v>
                </c:pt>
                <c:pt idx="5386">
                  <c:v>45132.959675925929</c:v>
                </c:pt>
                <c:pt idx="5387">
                  <c:v>45132.959733796299</c:v>
                </c:pt>
                <c:pt idx="5388">
                  <c:v>45132.959780092591</c:v>
                </c:pt>
                <c:pt idx="5389">
                  <c:v>45132.959826388891</c:v>
                </c:pt>
                <c:pt idx="5390">
                  <c:v>45132.95988425926</c:v>
                </c:pt>
                <c:pt idx="5391">
                  <c:v>45132.959930555553</c:v>
                </c:pt>
                <c:pt idx="5392">
                  <c:v>45132.959976851853</c:v>
                </c:pt>
                <c:pt idx="5393">
                  <c:v>45132.960034722222</c:v>
                </c:pt>
                <c:pt idx="5394">
                  <c:v>45132.960081018522</c:v>
                </c:pt>
                <c:pt idx="5395">
                  <c:v>45132.960127314815</c:v>
                </c:pt>
                <c:pt idx="5396">
                  <c:v>45132.960185185184</c:v>
                </c:pt>
                <c:pt idx="5397">
                  <c:v>45132.960231481484</c:v>
                </c:pt>
                <c:pt idx="5398">
                  <c:v>45132.960277777776</c:v>
                </c:pt>
                <c:pt idx="5399">
                  <c:v>45132.960335648146</c:v>
                </c:pt>
                <c:pt idx="5400">
                  <c:v>45132.960381944446</c:v>
                </c:pt>
                <c:pt idx="5401">
                  <c:v>45132.960428240738</c:v>
                </c:pt>
                <c:pt idx="5402">
                  <c:v>45132.960486111115</c:v>
                </c:pt>
                <c:pt idx="5403">
                  <c:v>45132.960532407407</c:v>
                </c:pt>
                <c:pt idx="5404">
                  <c:v>45132.960590277777</c:v>
                </c:pt>
                <c:pt idx="5405">
                  <c:v>45132.960636574076</c:v>
                </c:pt>
                <c:pt idx="5406">
                  <c:v>45132.960682870369</c:v>
                </c:pt>
                <c:pt idx="5407">
                  <c:v>45132.960740740738</c:v>
                </c:pt>
                <c:pt idx="5408">
                  <c:v>45132.960833333331</c:v>
                </c:pt>
                <c:pt idx="5409">
                  <c:v>45132.9608912037</c:v>
                </c:pt>
                <c:pt idx="5410">
                  <c:v>45132.9609375</c:v>
                </c:pt>
                <c:pt idx="5411">
                  <c:v>45132.9609837963</c:v>
                </c:pt>
                <c:pt idx="5412">
                  <c:v>45132.961041666669</c:v>
                </c:pt>
                <c:pt idx="5413">
                  <c:v>45132.961087962962</c:v>
                </c:pt>
                <c:pt idx="5414">
                  <c:v>45132.961134259262</c:v>
                </c:pt>
                <c:pt idx="5415">
                  <c:v>45132.961192129631</c:v>
                </c:pt>
                <c:pt idx="5416">
                  <c:v>45132.961238425924</c:v>
                </c:pt>
                <c:pt idx="5417">
                  <c:v>45132.961284722223</c:v>
                </c:pt>
                <c:pt idx="5418">
                  <c:v>45132.961342592593</c:v>
                </c:pt>
                <c:pt idx="5419">
                  <c:v>45132.961388888885</c:v>
                </c:pt>
                <c:pt idx="5420">
                  <c:v>45132.961435185185</c:v>
                </c:pt>
                <c:pt idx="5421">
                  <c:v>45132.961493055554</c:v>
                </c:pt>
                <c:pt idx="5422">
                  <c:v>45132.961539351854</c:v>
                </c:pt>
                <c:pt idx="5423">
                  <c:v>45132.961585648147</c:v>
                </c:pt>
                <c:pt idx="5424">
                  <c:v>45132.961643518516</c:v>
                </c:pt>
                <c:pt idx="5425">
                  <c:v>45132.961689814816</c:v>
                </c:pt>
                <c:pt idx="5426">
                  <c:v>45132.961736111109</c:v>
                </c:pt>
                <c:pt idx="5427">
                  <c:v>45132.961793981478</c:v>
                </c:pt>
                <c:pt idx="5428">
                  <c:v>45132.961886574078</c:v>
                </c:pt>
                <c:pt idx="5429">
                  <c:v>45132.961944444447</c:v>
                </c:pt>
                <c:pt idx="5430">
                  <c:v>45132.96199074074</c:v>
                </c:pt>
                <c:pt idx="5431">
                  <c:v>45132.962037037039</c:v>
                </c:pt>
                <c:pt idx="5432">
                  <c:v>45132.962094907409</c:v>
                </c:pt>
                <c:pt idx="5433">
                  <c:v>45132.962141203701</c:v>
                </c:pt>
                <c:pt idx="5434">
                  <c:v>45132.962199074071</c:v>
                </c:pt>
                <c:pt idx="5435">
                  <c:v>45132.962245370371</c:v>
                </c:pt>
                <c:pt idx="5436">
                  <c:v>45132.962291666663</c:v>
                </c:pt>
                <c:pt idx="5437">
                  <c:v>45132.96234953704</c:v>
                </c:pt>
                <c:pt idx="5438">
                  <c:v>45132.962395833332</c:v>
                </c:pt>
                <c:pt idx="5439">
                  <c:v>45132.962442129632</c:v>
                </c:pt>
                <c:pt idx="5440">
                  <c:v>45132.962500000001</c:v>
                </c:pt>
                <c:pt idx="5441">
                  <c:v>45132.962546296294</c:v>
                </c:pt>
                <c:pt idx="5442">
                  <c:v>45132.962592592594</c:v>
                </c:pt>
                <c:pt idx="5443">
                  <c:v>45132.962650462963</c:v>
                </c:pt>
                <c:pt idx="5444">
                  <c:v>45132.962696759256</c:v>
                </c:pt>
                <c:pt idx="5445">
                  <c:v>45132.962743055556</c:v>
                </c:pt>
                <c:pt idx="5446">
                  <c:v>45132.962800925925</c:v>
                </c:pt>
                <c:pt idx="5447">
                  <c:v>45132.962893518517</c:v>
                </c:pt>
                <c:pt idx="5448">
                  <c:v>45132.962951388887</c:v>
                </c:pt>
                <c:pt idx="5449">
                  <c:v>45132.962997685187</c:v>
                </c:pt>
                <c:pt idx="5450">
                  <c:v>45132.963055555556</c:v>
                </c:pt>
                <c:pt idx="5451">
                  <c:v>45132.963101851848</c:v>
                </c:pt>
                <c:pt idx="5452">
                  <c:v>45132.963148148148</c:v>
                </c:pt>
                <c:pt idx="5453">
                  <c:v>45132.963194444441</c:v>
                </c:pt>
                <c:pt idx="5454">
                  <c:v>45132.963252314818</c:v>
                </c:pt>
                <c:pt idx="5455">
                  <c:v>45132.96329861111</c:v>
                </c:pt>
                <c:pt idx="5456">
                  <c:v>45132.96334490741</c:v>
                </c:pt>
                <c:pt idx="5457">
                  <c:v>45132.963402777779</c:v>
                </c:pt>
                <c:pt idx="5458">
                  <c:v>45132.963495370372</c:v>
                </c:pt>
                <c:pt idx="5459">
                  <c:v>45132.963553240741</c:v>
                </c:pt>
                <c:pt idx="5460">
                  <c:v>45132.963599537034</c:v>
                </c:pt>
                <c:pt idx="5461">
                  <c:v>45132.963645833333</c:v>
                </c:pt>
                <c:pt idx="5462">
                  <c:v>45132.963703703703</c:v>
                </c:pt>
                <c:pt idx="5463">
                  <c:v>45132.963750000003</c:v>
                </c:pt>
                <c:pt idx="5464">
                  <c:v>45132.963796296295</c:v>
                </c:pt>
                <c:pt idx="5465">
                  <c:v>45132.963854166665</c:v>
                </c:pt>
                <c:pt idx="5466">
                  <c:v>45132.963900462964</c:v>
                </c:pt>
                <c:pt idx="5467">
                  <c:v>45132.963958333334</c:v>
                </c:pt>
                <c:pt idx="5468">
                  <c:v>45132.964004629626</c:v>
                </c:pt>
                <c:pt idx="5469">
                  <c:v>45132.964050925926</c:v>
                </c:pt>
                <c:pt idx="5470">
                  <c:v>45132.964108796295</c:v>
                </c:pt>
                <c:pt idx="5471">
                  <c:v>45132.964155092595</c:v>
                </c:pt>
                <c:pt idx="5472">
                  <c:v>45132.964201388888</c:v>
                </c:pt>
                <c:pt idx="5473">
                  <c:v>45132.964259259257</c:v>
                </c:pt>
                <c:pt idx="5474">
                  <c:v>45132.964305555557</c:v>
                </c:pt>
                <c:pt idx="5475">
                  <c:v>45132.96435185185</c:v>
                </c:pt>
                <c:pt idx="5476">
                  <c:v>45132.964409722219</c:v>
                </c:pt>
                <c:pt idx="5477">
                  <c:v>45132.964502314811</c:v>
                </c:pt>
                <c:pt idx="5478">
                  <c:v>45132.964560185188</c:v>
                </c:pt>
                <c:pt idx="5479">
                  <c:v>45132.964606481481</c:v>
                </c:pt>
                <c:pt idx="5480">
                  <c:v>45132.96465277778</c:v>
                </c:pt>
                <c:pt idx="5481">
                  <c:v>45132.96471064815</c:v>
                </c:pt>
                <c:pt idx="5482">
                  <c:v>45132.964756944442</c:v>
                </c:pt>
                <c:pt idx="5483">
                  <c:v>45132.964803240742</c:v>
                </c:pt>
                <c:pt idx="5484">
                  <c:v>45132.964861111112</c:v>
                </c:pt>
                <c:pt idx="5485">
                  <c:v>45132.964907407404</c:v>
                </c:pt>
                <c:pt idx="5486">
                  <c:v>45132.964953703704</c:v>
                </c:pt>
                <c:pt idx="5487">
                  <c:v>45132.965011574073</c:v>
                </c:pt>
                <c:pt idx="5488">
                  <c:v>45132.965057870373</c:v>
                </c:pt>
                <c:pt idx="5489">
                  <c:v>45132.965104166666</c:v>
                </c:pt>
                <c:pt idx="5490">
                  <c:v>45132.965208333335</c:v>
                </c:pt>
                <c:pt idx="5491">
                  <c:v>45132.965312499997</c:v>
                </c:pt>
                <c:pt idx="5492">
                  <c:v>45132.965358796297</c:v>
                </c:pt>
                <c:pt idx="5493">
                  <c:v>45132.965405092589</c:v>
                </c:pt>
                <c:pt idx="5494">
                  <c:v>45132.965462962966</c:v>
                </c:pt>
                <c:pt idx="5495">
                  <c:v>45132.965509259258</c:v>
                </c:pt>
                <c:pt idx="5496">
                  <c:v>45132.965555555558</c:v>
                </c:pt>
                <c:pt idx="5497">
                  <c:v>45132.965613425928</c:v>
                </c:pt>
                <c:pt idx="5498">
                  <c:v>45132.96565972222</c:v>
                </c:pt>
                <c:pt idx="5499">
                  <c:v>45132.965717592589</c:v>
                </c:pt>
                <c:pt idx="5500">
                  <c:v>45132.965763888889</c:v>
                </c:pt>
                <c:pt idx="5501">
                  <c:v>45132.965810185182</c:v>
                </c:pt>
                <c:pt idx="5502">
                  <c:v>45132.965868055559</c:v>
                </c:pt>
                <c:pt idx="5503">
                  <c:v>45132.965914351851</c:v>
                </c:pt>
                <c:pt idx="5504">
                  <c:v>45132.965960648151</c:v>
                </c:pt>
                <c:pt idx="5505">
                  <c:v>45132.96601851852</c:v>
                </c:pt>
                <c:pt idx="5506">
                  <c:v>45132.966064814813</c:v>
                </c:pt>
                <c:pt idx="5507">
                  <c:v>45132.966111111113</c:v>
                </c:pt>
                <c:pt idx="5508">
                  <c:v>45132.966168981482</c:v>
                </c:pt>
                <c:pt idx="5509">
                  <c:v>45132.966215277775</c:v>
                </c:pt>
                <c:pt idx="5510">
                  <c:v>45132.966261574074</c:v>
                </c:pt>
                <c:pt idx="5511">
                  <c:v>45132.966319444444</c:v>
                </c:pt>
                <c:pt idx="5512">
                  <c:v>45132.966365740744</c:v>
                </c:pt>
                <c:pt idx="5513">
                  <c:v>45132.966412037036</c:v>
                </c:pt>
                <c:pt idx="5514">
                  <c:v>45132.966469907406</c:v>
                </c:pt>
                <c:pt idx="5515">
                  <c:v>45132.966516203705</c:v>
                </c:pt>
                <c:pt idx="5516">
                  <c:v>45132.966562499998</c:v>
                </c:pt>
                <c:pt idx="5517">
                  <c:v>45132.966620370367</c:v>
                </c:pt>
                <c:pt idx="5518">
                  <c:v>45132.966666666667</c:v>
                </c:pt>
                <c:pt idx="5519">
                  <c:v>45132.96671296296</c:v>
                </c:pt>
                <c:pt idx="5520">
                  <c:v>45132.966770833336</c:v>
                </c:pt>
                <c:pt idx="5521">
                  <c:v>45132.966817129629</c:v>
                </c:pt>
                <c:pt idx="5522">
                  <c:v>45132.966863425929</c:v>
                </c:pt>
                <c:pt idx="5523">
                  <c:v>45132.966921296298</c:v>
                </c:pt>
                <c:pt idx="5524">
                  <c:v>45132.966967592591</c:v>
                </c:pt>
                <c:pt idx="5525">
                  <c:v>45132.967013888891</c:v>
                </c:pt>
                <c:pt idx="5526">
                  <c:v>45132.96707175926</c:v>
                </c:pt>
                <c:pt idx="5527">
                  <c:v>45132.967118055552</c:v>
                </c:pt>
                <c:pt idx="5528">
                  <c:v>45132.967164351852</c:v>
                </c:pt>
                <c:pt idx="5529">
                  <c:v>45132.967222222222</c:v>
                </c:pt>
                <c:pt idx="5530">
                  <c:v>45132.967268518521</c:v>
                </c:pt>
                <c:pt idx="5531">
                  <c:v>45132.967314814814</c:v>
                </c:pt>
                <c:pt idx="5532">
                  <c:v>45132.967372685183</c:v>
                </c:pt>
                <c:pt idx="5533">
                  <c:v>45132.967418981483</c:v>
                </c:pt>
                <c:pt idx="5534">
                  <c:v>45132.967476851853</c:v>
                </c:pt>
                <c:pt idx="5535">
                  <c:v>45132.967523148145</c:v>
                </c:pt>
                <c:pt idx="5536">
                  <c:v>45132.967569444445</c:v>
                </c:pt>
                <c:pt idx="5537">
                  <c:v>45132.967627314814</c:v>
                </c:pt>
                <c:pt idx="5538">
                  <c:v>45132.967673611114</c:v>
                </c:pt>
                <c:pt idx="5539">
                  <c:v>45132.967719907407</c:v>
                </c:pt>
                <c:pt idx="5540">
                  <c:v>45132.967777777776</c:v>
                </c:pt>
                <c:pt idx="5541">
                  <c:v>45132.967824074076</c:v>
                </c:pt>
                <c:pt idx="5542">
                  <c:v>45132.967870370368</c:v>
                </c:pt>
                <c:pt idx="5543">
                  <c:v>45132.967928240738</c:v>
                </c:pt>
                <c:pt idx="5544">
                  <c:v>45132.967974537038</c:v>
                </c:pt>
                <c:pt idx="5545">
                  <c:v>45132.96802083333</c:v>
                </c:pt>
                <c:pt idx="5546">
                  <c:v>45132.968078703707</c:v>
                </c:pt>
                <c:pt idx="5547">
                  <c:v>45132.968124999999</c:v>
                </c:pt>
                <c:pt idx="5548">
                  <c:v>45132.968171296299</c:v>
                </c:pt>
                <c:pt idx="5549">
                  <c:v>45132.968229166669</c:v>
                </c:pt>
                <c:pt idx="5550">
                  <c:v>45132.968275462961</c:v>
                </c:pt>
                <c:pt idx="5551">
                  <c:v>45132.968321759261</c:v>
                </c:pt>
                <c:pt idx="5552">
                  <c:v>45132.96837962963</c:v>
                </c:pt>
                <c:pt idx="5553">
                  <c:v>45132.968425925923</c:v>
                </c:pt>
                <c:pt idx="5554">
                  <c:v>45132.968472222223</c:v>
                </c:pt>
                <c:pt idx="5555">
                  <c:v>45132.968530092592</c:v>
                </c:pt>
                <c:pt idx="5556">
                  <c:v>45132.968576388892</c:v>
                </c:pt>
                <c:pt idx="5557">
                  <c:v>45132.968622685185</c:v>
                </c:pt>
                <c:pt idx="5558">
                  <c:v>45132.968680555554</c:v>
                </c:pt>
                <c:pt idx="5559">
                  <c:v>45132.968726851854</c:v>
                </c:pt>
                <c:pt idx="5560">
                  <c:v>45132.968773148146</c:v>
                </c:pt>
                <c:pt idx="5561">
                  <c:v>45132.968831018516</c:v>
                </c:pt>
                <c:pt idx="5562">
                  <c:v>45132.968877314815</c:v>
                </c:pt>
                <c:pt idx="5563">
                  <c:v>45132.968923611108</c:v>
                </c:pt>
                <c:pt idx="5564">
                  <c:v>45132.968981481485</c:v>
                </c:pt>
                <c:pt idx="5565">
                  <c:v>45132.969027777777</c:v>
                </c:pt>
                <c:pt idx="5566">
                  <c:v>45132.969085648147</c:v>
                </c:pt>
                <c:pt idx="5567">
                  <c:v>45132.969131944446</c:v>
                </c:pt>
                <c:pt idx="5568">
                  <c:v>45132.969178240739</c:v>
                </c:pt>
                <c:pt idx="5569">
                  <c:v>45132.969236111108</c:v>
                </c:pt>
                <c:pt idx="5570">
                  <c:v>45132.969282407408</c:v>
                </c:pt>
                <c:pt idx="5571">
                  <c:v>45132.969328703701</c:v>
                </c:pt>
                <c:pt idx="5572">
                  <c:v>45132.969386574077</c:v>
                </c:pt>
                <c:pt idx="5573">
                  <c:v>45132.96943287037</c:v>
                </c:pt>
                <c:pt idx="5574">
                  <c:v>45132.96947916667</c:v>
                </c:pt>
                <c:pt idx="5575">
                  <c:v>45132.969537037039</c:v>
                </c:pt>
                <c:pt idx="5576">
                  <c:v>45132.969583333332</c:v>
                </c:pt>
                <c:pt idx="5577">
                  <c:v>45132.969629629632</c:v>
                </c:pt>
                <c:pt idx="5578">
                  <c:v>45132.969687500001</c:v>
                </c:pt>
                <c:pt idx="5579">
                  <c:v>45132.969733796293</c:v>
                </c:pt>
                <c:pt idx="5580">
                  <c:v>45132.969780092593</c:v>
                </c:pt>
                <c:pt idx="5581">
                  <c:v>45132.969837962963</c:v>
                </c:pt>
                <c:pt idx="5582">
                  <c:v>45132.969884259262</c:v>
                </c:pt>
                <c:pt idx="5583">
                  <c:v>45132.969930555555</c:v>
                </c:pt>
                <c:pt idx="5584">
                  <c:v>45132.969988425924</c:v>
                </c:pt>
                <c:pt idx="5585">
                  <c:v>45132.970034722224</c:v>
                </c:pt>
                <c:pt idx="5586">
                  <c:v>45132.970081018517</c:v>
                </c:pt>
                <c:pt idx="5587">
                  <c:v>45132.970138888886</c:v>
                </c:pt>
                <c:pt idx="5588">
                  <c:v>45132.970185185186</c:v>
                </c:pt>
                <c:pt idx="5589">
                  <c:v>45132.970231481479</c:v>
                </c:pt>
                <c:pt idx="5590">
                  <c:v>45132.970289351855</c:v>
                </c:pt>
                <c:pt idx="5591">
                  <c:v>45132.970335648148</c:v>
                </c:pt>
                <c:pt idx="5592">
                  <c:v>45132.970381944448</c:v>
                </c:pt>
                <c:pt idx="5593">
                  <c:v>45132.970439814817</c:v>
                </c:pt>
                <c:pt idx="5594">
                  <c:v>45132.970486111109</c:v>
                </c:pt>
                <c:pt idx="5595">
                  <c:v>45132.970532407409</c:v>
                </c:pt>
                <c:pt idx="5596">
                  <c:v>45132.970590277779</c:v>
                </c:pt>
                <c:pt idx="5597">
                  <c:v>45132.970636574071</c:v>
                </c:pt>
                <c:pt idx="5598">
                  <c:v>45132.970682870371</c:v>
                </c:pt>
                <c:pt idx="5599">
                  <c:v>45132.97074074074</c:v>
                </c:pt>
                <c:pt idx="5600">
                  <c:v>45132.97078703704</c:v>
                </c:pt>
                <c:pt idx="5601">
                  <c:v>45132.97084490741</c:v>
                </c:pt>
                <c:pt idx="5602">
                  <c:v>45132.970891203702</c:v>
                </c:pt>
                <c:pt idx="5603">
                  <c:v>45132.970937500002</c:v>
                </c:pt>
                <c:pt idx="5604">
                  <c:v>45132.970995370371</c:v>
                </c:pt>
                <c:pt idx="5605">
                  <c:v>45132.971041666664</c:v>
                </c:pt>
                <c:pt idx="5606">
                  <c:v>45132.971087962964</c:v>
                </c:pt>
                <c:pt idx="5607">
                  <c:v>45132.971145833333</c:v>
                </c:pt>
                <c:pt idx="5608">
                  <c:v>45132.971192129633</c:v>
                </c:pt>
                <c:pt idx="5609">
                  <c:v>45132.971238425926</c:v>
                </c:pt>
                <c:pt idx="5610">
                  <c:v>45132.971296296295</c:v>
                </c:pt>
                <c:pt idx="5611">
                  <c:v>45132.971342592595</c:v>
                </c:pt>
                <c:pt idx="5612">
                  <c:v>45132.971388888887</c:v>
                </c:pt>
                <c:pt idx="5613">
                  <c:v>45132.971446759257</c:v>
                </c:pt>
                <c:pt idx="5614">
                  <c:v>45132.971493055556</c:v>
                </c:pt>
                <c:pt idx="5615">
                  <c:v>45132.971539351849</c:v>
                </c:pt>
                <c:pt idx="5616">
                  <c:v>45132.971597222226</c:v>
                </c:pt>
                <c:pt idx="5617">
                  <c:v>45132.971643518518</c:v>
                </c:pt>
                <c:pt idx="5618">
                  <c:v>45132.971689814818</c:v>
                </c:pt>
                <c:pt idx="5619">
                  <c:v>45132.971747685187</c:v>
                </c:pt>
                <c:pt idx="5620">
                  <c:v>45132.97179398148</c:v>
                </c:pt>
                <c:pt idx="5621">
                  <c:v>45132.97184027778</c:v>
                </c:pt>
                <c:pt idx="5622">
                  <c:v>45132.971898148149</c:v>
                </c:pt>
                <c:pt idx="5623">
                  <c:v>45132.971944444442</c:v>
                </c:pt>
                <c:pt idx="5624">
                  <c:v>45132.971990740742</c:v>
                </c:pt>
                <c:pt idx="5625">
                  <c:v>45132.972048611111</c:v>
                </c:pt>
                <c:pt idx="5626">
                  <c:v>45132.972094907411</c:v>
                </c:pt>
                <c:pt idx="5627">
                  <c:v>45132.972199074073</c:v>
                </c:pt>
                <c:pt idx="5628">
                  <c:v>45132.972245370373</c:v>
                </c:pt>
                <c:pt idx="5629">
                  <c:v>45132.972291666665</c:v>
                </c:pt>
                <c:pt idx="5630">
                  <c:v>45132.972349537034</c:v>
                </c:pt>
                <c:pt idx="5631">
                  <c:v>45132.972395833334</c:v>
                </c:pt>
                <c:pt idx="5632">
                  <c:v>45132.972453703704</c:v>
                </c:pt>
                <c:pt idx="5633">
                  <c:v>45132.972546296296</c:v>
                </c:pt>
                <c:pt idx="5634">
                  <c:v>45132.972604166665</c:v>
                </c:pt>
                <c:pt idx="5635">
                  <c:v>45132.972650462965</c:v>
                </c:pt>
                <c:pt idx="5636">
                  <c:v>45132.972696759258</c:v>
                </c:pt>
                <c:pt idx="5637">
                  <c:v>45132.972754629627</c:v>
                </c:pt>
                <c:pt idx="5638">
                  <c:v>45132.972800925927</c:v>
                </c:pt>
                <c:pt idx="5639">
                  <c:v>45132.97284722222</c:v>
                </c:pt>
                <c:pt idx="5640">
                  <c:v>45132.972905092596</c:v>
                </c:pt>
                <c:pt idx="5641">
                  <c:v>45132.972951388889</c:v>
                </c:pt>
                <c:pt idx="5642">
                  <c:v>45132.972997685189</c:v>
                </c:pt>
                <c:pt idx="5643">
                  <c:v>45132.973055555558</c:v>
                </c:pt>
                <c:pt idx="5644">
                  <c:v>45132.973101851851</c:v>
                </c:pt>
                <c:pt idx="5645">
                  <c:v>45132.97314814815</c:v>
                </c:pt>
                <c:pt idx="5646">
                  <c:v>45132.97320601852</c:v>
                </c:pt>
                <c:pt idx="5647">
                  <c:v>45132.973252314812</c:v>
                </c:pt>
                <c:pt idx="5648">
                  <c:v>45132.973298611112</c:v>
                </c:pt>
                <c:pt idx="5649">
                  <c:v>45132.973356481481</c:v>
                </c:pt>
                <c:pt idx="5650">
                  <c:v>45132.973402777781</c:v>
                </c:pt>
                <c:pt idx="5651">
                  <c:v>45132.973449074074</c:v>
                </c:pt>
                <c:pt idx="5652">
                  <c:v>45132.973506944443</c:v>
                </c:pt>
                <c:pt idx="5653">
                  <c:v>45132.973553240743</c:v>
                </c:pt>
                <c:pt idx="5654">
                  <c:v>45132.973599537036</c:v>
                </c:pt>
                <c:pt idx="5655">
                  <c:v>45132.973657407405</c:v>
                </c:pt>
                <c:pt idx="5656">
                  <c:v>45132.973703703705</c:v>
                </c:pt>
                <c:pt idx="5657">
                  <c:v>45132.973807870374</c:v>
                </c:pt>
                <c:pt idx="5658">
                  <c:v>45132.973854166667</c:v>
                </c:pt>
                <c:pt idx="5659">
                  <c:v>45132.973900462966</c:v>
                </c:pt>
                <c:pt idx="5660">
                  <c:v>45132.973958333336</c:v>
                </c:pt>
                <c:pt idx="5661">
                  <c:v>45132.974050925928</c:v>
                </c:pt>
                <c:pt idx="5662">
                  <c:v>45132.974108796298</c:v>
                </c:pt>
                <c:pt idx="5663">
                  <c:v>45132.97415509259</c:v>
                </c:pt>
                <c:pt idx="5664">
                  <c:v>45132.974259259259</c:v>
                </c:pt>
                <c:pt idx="5665">
                  <c:v>45132.974305555559</c:v>
                </c:pt>
                <c:pt idx="5666">
                  <c:v>45132.974409722221</c:v>
                </c:pt>
                <c:pt idx="5667">
                  <c:v>45132.974456018521</c:v>
                </c:pt>
                <c:pt idx="5668">
                  <c:v>45132.974560185183</c:v>
                </c:pt>
                <c:pt idx="5669">
                  <c:v>45132.974606481483</c:v>
                </c:pt>
                <c:pt idx="5670">
                  <c:v>45132.974664351852</c:v>
                </c:pt>
                <c:pt idx="5671">
                  <c:v>45132.974710648145</c:v>
                </c:pt>
                <c:pt idx="5672">
                  <c:v>45132.974756944444</c:v>
                </c:pt>
                <c:pt idx="5673">
                  <c:v>45132.974814814814</c:v>
                </c:pt>
                <c:pt idx="5674">
                  <c:v>45132.974861111114</c:v>
                </c:pt>
                <c:pt idx="5675">
                  <c:v>45132.974907407406</c:v>
                </c:pt>
                <c:pt idx="5676">
                  <c:v>45132.974965277775</c:v>
                </c:pt>
                <c:pt idx="5677">
                  <c:v>45132.975011574075</c:v>
                </c:pt>
                <c:pt idx="5678">
                  <c:v>45132.975057870368</c:v>
                </c:pt>
                <c:pt idx="5679">
                  <c:v>45132.975115740737</c:v>
                </c:pt>
                <c:pt idx="5680">
                  <c:v>45132.975162037037</c:v>
                </c:pt>
                <c:pt idx="5681">
                  <c:v>45132.975208333337</c:v>
                </c:pt>
                <c:pt idx="5682">
                  <c:v>45132.975266203706</c:v>
                </c:pt>
                <c:pt idx="5683">
                  <c:v>45132.975312499999</c:v>
                </c:pt>
                <c:pt idx="5684">
                  <c:v>45132.975370370368</c:v>
                </c:pt>
                <c:pt idx="5685">
                  <c:v>45132.975416666668</c:v>
                </c:pt>
                <c:pt idx="5686">
                  <c:v>45132.975462962961</c:v>
                </c:pt>
                <c:pt idx="5687">
                  <c:v>45132.97550925926</c:v>
                </c:pt>
                <c:pt idx="5688">
                  <c:v>45132.975613425922</c:v>
                </c:pt>
                <c:pt idx="5689">
                  <c:v>45132.975659722222</c:v>
                </c:pt>
                <c:pt idx="5690">
                  <c:v>45132.975717592592</c:v>
                </c:pt>
                <c:pt idx="5691">
                  <c:v>45132.975763888891</c:v>
                </c:pt>
                <c:pt idx="5692">
                  <c:v>45132.975821759261</c:v>
                </c:pt>
                <c:pt idx="5693">
                  <c:v>45132.975868055553</c:v>
                </c:pt>
                <c:pt idx="5694">
                  <c:v>45132.975914351853</c:v>
                </c:pt>
                <c:pt idx="5695">
                  <c:v>45132.975972222222</c:v>
                </c:pt>
                <c:pt idx="5696">
                  <c:v>45132.976018518515</c:v>
                </c:pt>
                <c:pt idx="5697">
                  <c:v>45132.976064814815</c:v>
                </c:pt>
                <c:pt idx="5698">
                  <c:v>45132.976122685184</c:v>
                </c:pt>
                <c:pt idx="5699">
                  <c:v>45132.976168981484</c:v>
                </c:pt>
                <c:pt idx="5700">
                  <c:v>45132.976215277777</c:v>
                </c:pt>
                <c:pt idx="5701">
                  <c:v>45132.976273148146</c:v>
                </c:pt>
                <c:pt idx="5702">
                  <c:v>45132.976319444446</c:v>
                </c:pt>
                <c:pt idx="5703">
                  <c:v>45132.976365740738</c:v>
                </c:pt>
                <c:pt idx="5704">
                  <c:v>45132.976423611108</c:v>
                </c:pt>
                <c:pt idx="5705">
                  <c:v>45132.976469907408</c:v>
                </c:pt>
                <c:pt idx="5706">
                  <c:v>45132.9765162037</c:v>
                </c:pt>
                <c:pt idx="5707">
                  <c:v>45132.976574074077</c:v>
                </c:pt>
                <c:pt idx="5708">
                  <c:v>45132.976620370369</c:v>
                </c:pt>
                <c:pt idx="5709">
                  <c:v>45132.976666666669</c:v>
                </c:pt>
                <c:pt idx="5710">
                  <c:v>45132.976724537039</c:v>
                </c:pt>
                <c:pt idx="5711">
                  <c:v>45132.976770833331</c:v>
                </c:pt>
                <c:pt idx="5712">
                  <c:v>45132.976817129631</c:v>
                </c:pt>
                <c:pt idx="5713">
                  <c:v>45132.976875</c:v>
                </c:pt>
                <c:pt idx="5714">
                  <c:v>45132.976921296293</c:v>
                </c:pt>
                <c:pt idx="5715">
                  <c:v>45132.976967592593</c:v>
                </c:pt>
                <c:pt idx="5716">
                  <c:v>45132.977025462962</c:v>
                </c:pt>
                <c:pt idx="5717">
                  <c:v>45132.977118055554</c:v>
                </c:pt>
                <c:pt idx="5718">
                  <c:v>45132.977175925924</c:v>
                </c:pt>
                <c:pt idx="5719">
                  <c:v>45132.977222222224</c:v>
                </c:pt>
                <c:pt idx="5720">
                  <c:v>45132.977268518516</c:v>
                </c:pt>
                <c:pt idx="5721">
                  <c:v>45132.977326388886</c:v>
                </c:pt>
                <c:pt idx="5722">
                  <c:v>45132.977372685185</c:v>
                </c:pt>
                <c:pt idx="5723">
                  <c:v>45132.977418981478</c:v>
                </c:pt>
                <c:pt idx="5724">
                  <c:v>45132.977476851855</c:v>
                </c:pt>
                <c:pt idx="5725">
                  <c:v>45132.977523148147</c:v>
                </c:pt>
                <c:pt idx="5726">
                  <c:v>45132.977581018517</c:v>
                </c:pt>
                <c:pt idx="5727">
                  <c:v>45132.977627314816</c:v>
                </c:pt>
                <c:pt idx="5728">
                  <c:v>45132.977673611109</c:v>
                </c:pt>
                <c:pt idx="5729">
                  <c:v>45132.977731481478</c:v>
                </c:pt>
                <c:pt idx="5730">
                  <c:v>45132.977777777778</c:v>
                </c:pt>
                <c:pt idx="5731">
                  <c:v>45132.977824074071</c:v>
                </c:pt>
                <c:pt idx="5732">
                  <c:v>45132.977881944447</c:v>
                </c:pt>
                <c:pt idx="5733">
                  <c:v>45132.97792824074</c:v>
                </c:pt>
                <c:pt idx="5734">
                  <c:v>45132.97797453704</c:v>
                </c:pt>
                <c:pt idx="5735">
                  <c:v>45132.978032407409</c:v>
                </c:pt>
                <c:pt idx="5736">
                  <c:v>45132.978078703702</c:v>
                </c:pt>
                <c:pt idx="5737">
                  <c:v>45132.978182870371</c:v>
                </c:pt>
                <c:pt idx="5738">
                  <c:v>45132.978275462963</c:v>
                </c:pt>
                <c:pt idx="5739">
                  <c:v>45132.978333333333</c:v>
                </c:pt>
                <c:pt idx="5740">
                  <c:v>45132.978379629632</c:v>
                </c:pt>
                <c:pt idx="5741">
                  <c:v>45132.978425925925</c:v>
                </c:pt>
                <c:pt idx="5742">
                  <c:v>45132.978483796294</c:v>
                </c:pt>
                <c:pt idx="5743">
                  <c:v>45132.978530092594</c:v>
                </c:pt>
                <c:pt idx="5744">
                  <c:v>45132.978634259256</c:v>
                </c:pt>
                <c:pt idx="5745">
                  <c:v>45132.978680555556</c:v>
                </c:pt>
                <c:pt idx="5746">
                  <c:v>45132.978726851848</c:v>
                </c:pt>
                <c:pt idx="5747">
                  <c:v>45132.978784722225</c:v>
                </c:pt>
                <c:pt idx="5748">
                  <c:v>45132.978831018518</c:v>
                </c:pt>
                <c:pt idx="5749">
                  <c:v>45132.978877314818</c:v>
                </c:pt>
                <c:pt idx="5750">
                  <c:v>45132.978935185187</c:v>
                </c:pt>
                <c:pt idx="5751">
                  <c:v>45132.978981481479</c:v>
                </c:pt>
                <c:pt idx="5752">
                  <c:v>45132.979027777779</c:v>
                </c:pt>
                <c:pt idx="5753">
                  <c:v>45132.979085648149</c:v>
                </c:pt>
                <c:pt idx="5754">
                  <c:v>45132.979131944441</c:v>
                </c:pt>
                <c:pt idx="5755">
                  <c:v>45132.979178240741</c:v>
                </c:pt>
                <c:pt idx="5756">
                  <c:v>45132.97923611111</c:v>
                </c:pt>
                <c:pt idx="5757">
                  <c:v>45132.97928240741</c:v>
                </c:pt>
                <c:pt idx="5758">
                  <c:v>45132.97934027778</c:v>
                </c:pt>
                <c:pt idx="5759">
                  <c:v>45132.979386574072</c:v>
                </c:pt>
                <c:pt idx="5760">
                  <c:v>45132.979432870372</c:v>
                </c:pt>
                <c:pt idx="5761">
                  <c:v>45132.979490740741</c:v>
                </c:pt>
                <c:pt idx="5762">
                  <c:v>45132.979537037034</c:v>
                </c:pt>
                <c:pt idx="5763">
                  <c:v>45132.979583333334</c:v>
                </c:pt>
                <c:pt idx="5764">
                  <c:v>45132.979641203703</c:v>
                </c:pt>
                <c:pt idx="5765">
                  <c:v>45132.979687500003</c:v>
                </c:pt>
                <c:pt idx="5766">
                  <c:v>45132.979733796295</c:v>
                </c:pt>
                <c:pt idx="5767">
                  <c:v>45132.979791666665</c:v>
                </c:pt>
                <c:pt idx="5768">
                  <c:v>45132.979837962965</c:v>
                </c:pt>
                <c:pt idx="5769">
                  <c:v>45132.979884259257</c:v>
                </c:pt>
                <c:pt idx="5770">
                  <c:v>45132.979942129627</c:v>
                </c:pt>
                <c:pt idx="5771">
                  <c:v>45132.979988425926</c:v>
                </c:pt>
                <c:pt idx="5772">
                  <c:v>45132.980034722219</c:v>
                </c:pt>
                <c:pt idx="5773">
                  <c:v>45132.980092592596</c:v>
                </c:pt>
                <c:pt idx="5774">
                  <c:v>45132.980138888888</c:v>
                </c:pt>
                <c:pt idx="5775">
                  <c:v>45132.980243055557</c:v>
                </c:pt>
                <c:pt idx="5776">
                  <c:v>45132.98028935185</c:v>
                </c:pt>
                <c:pt idx="5777">
                  <c:v>45132.98033564815</c:v>
                </c:pt>
                <c:pt idx="5778">
                  <c:v>45132.980393518519</c:v>
                </c:pt>
                <c:pt idx="5779">
                  <c:v>45132.980439814812</c:v>
                </c:pt>
                <c:pt idx="5780">
                  <c:v>45132.980486111112</c:v>
                </c:pt>
                <c:pt idx="5781">
                  <c:v>45132.980543981481</c:v>
                </c:pt>
                <c:pt idx="5782">
                  <c:v>45132.980590277781</c:v>
                </c:pt>
                <c:pt idx="5783">
                  <c:v>45132.980636574073</c:v>
                </c:pt>
                <c:pt idx="5784">
                  <c:v>45132.980694444443</c:v>
                </c:pt>
                <c:pt idx="5785">
                  <c:v>45132.980740740742</c:v>
                </c:pt>
                <c:pt idx="5786">
                  <c:v>45132.980787037035</c:v>
                </c:pt>
                <c:pt idx="5787">
                  <c:v>45132.980844907404</c:v>
                </c:pt>
                <c:pt idx="5788">
                  <c:v>45132.980891203704</c:v>
                </c:pt>
                <c:pt idx="5789">
                  <c:v>45132.980949074074</c:v>
                </c:pt>
                <c:pt idx="5790">
                  <c:v>45132.980995370373</c:v>
                </c:pt>
                <c:pt idx="5791">
                  <c:v>45132.981041666666</c:v>
                </c:pt>
                <c:pt idx="5792">
                  <c:v>45132.981099537035</c:v>
                </c:pt>
                <c:pt idx="5793">
                  <c:v>45132.981145833335</c:v>
                </c:pt>
                <c:pt idx="5794">
                  <c:v>45132.981192129628</c:v>
                </c:pt>
                <c:pt idx="5795">
                  <c:v>45132.981249999997</c:v>
                </c:pt>
                <c:pt idx="5796">
                  <c:v>45132.981296296297</c:v>
                </c:pt>
                <c:pt idx="5797">
                  <c:v>45132.981342592589</c:v>
                </c:pt>
                <c:pt idx="5798">
                  <c:v>45132.981400462966</c:v>
                </c:pt>
                <c:pt idx="5799">
                  <c:v>45132.981446759259</c:v>
                </c:pt>
                <c:pt idx="5800">
                  <c:v>45132.981493055559</c:v>
                </c:pt>
                <c:pt idx="5801">
                  <c:v>45132.981550925928</c:v>
                </c:pt>
                <c:pt idx="5802">
                  <c:v>45132.98159722222</c:v>
                </c:pt>
                <c:pt idx="5803">
                  <c:v>45132.98164351852</c:v>
                </c:pt>
                <c:pt idx="5804">
                  <c:v>45132.98170138889</c:v>
                </c:pt>
                <c:pt idx="5805">
                  <c:v>45132.981747685182</c:v>
                </c:pt>
                <c:pt idx="5806">
                  <c:v>45132.981793981482</c:v>
                </c:pt>
                <c:pt idx="5807">
                  <c:v>45132.981851851851</c:v>
                </c:pt>
                <c:pt idx="5808">
                  <c:v>45132.981898148151</c:v>
                </c:pt>
                <c:pt idx="5809">
                  <c:v>45132.981944444444</c:v>
                </c:pt>
                <c:pt idx="5810">
                  <c:v>45132.982002314813</c:v>
                </c:pt>
                <c:pt idx="5811">
                  <c:v>45132.982048611113</c:v>
                </c:pt>
                <c:pt idx="5812">
                  <c:v>45132.982094907406</c:v>
                </c:pt>
                <c:pt idx="5813">
                  <c:v>45132.982152777775</c:v>
                </c:pt>
                <c:pt idx="5814">
                  <c:v>45132.982199074075</c:v>
                </c:pt>
                <c:pt idx="5815">
                  <c:v>45132.982245370367</c:v>
                </c:pt>
                <c:pt idx="5816">
                  <c:v>45132.982303240744</c:v>
                </c:pt>
                <c:pt idx="5817">
                  <c:v>45132.982349537036</c:v>
                </c:pt>
                <c:pt idx="5818">
                  <c:v>45132.982395833336</c:v>
                </c:pt>
                <c:pt idx="5819">
                  <c:v>45132.982453703706</c:v>
                </c:pt>
                <c:pt idx="5820">
                  <c:v>45132.982499999998</c:v>
                </c:pt>
                <c:pt idx="5821">
                  <c:v>45132.982546296298</c:v>
                </c:pt>
                <c:pt idx="5822">
                  <c:v>45132.982604166667</c:v>
                </c:pt>
                <c:pt idx="5823">
                  <c:v>45132.98265046296</c:v>
                </c:pt>
                <c:pt idx="5824">
                  <c:v>45132.982708333337</c:v>
                </c:pt>
                <c:pt idx="5825">
                  <c:v>45132.982754629629</c:v>
                </c:pt>
                <c:pt idx="5826">
                  <c:v>45132.982800925929</c:v>
                </c:pt>
                <c:pt idx="5827">
                  <c:v>45132.982858796298</c:v>
                </c:pt>
                <c:pt idx="5828">
                  <c:v>45132.982905092591</c:v>
                </c:pt>
                <c:pt idx="5829">
                  <c:v>45132.982951388891</c:v>
                </c:pt>
                <c:pt idx="5830">
                  <c:v>45132.98300925926</c:v>
                </c:pt>
                <c:pt idx="5831">
                  <c:v>45132.983055555553</c:v>
                </c:pt>
                <c:pt idx="5832">
                  <c:v>45132.983101851853</c:v>
                </c:pt>
                <c:pt idx="5833">
                  <c:v>45132.983159722222</c:v>
                </c:pt>
                <c:pt idx="5834">
                  <c:v>45132.983206018522</c:v>
                </c:pt>
                <c:pt idx="5835">
                  <c:v>45132.983252314814</c:v>
                </c:pt>
                <c:pt idx="5836">
                  <c:v>45132.983310185184</c:v>
                </c:pt>
                <c:pt idx="5837">
                  <c:v>45132.983356481483</c:v>
                </c:pt>
                <c:pt idx="5838">
                  <c:v>45132.983402777776</c:v>
                </c:pt>
                <c:pt idx="5839">
                  <c:v>45132.983460648145</c:v>
                </c:pt>
                <c:pt idx="5840">
                  <c:v>45132.983506944445</c:v>
                </c:pt>
                <c:pt idx="5841">
                  <c:v>45132.983553240738</c:v>
                </c:pt>
                <c:pt idx="5842">
                  <c:v>45132.983611111114</c:v>
                </c:pt>
                <c:pt idx="5843">
                  <c:v>45132.983657407407</c:v>
                </c:pt>
                <c:pt idx="5844">
                  <c:v>45132.983703703707</c:v>
                </c:pt>
                <c:pt idx="5845">
                  <c:v>45132.983761574076</c:v>
                </c:pt>
                <c:pt idx="5846">
                  <c:v>45132.983807870369</c:v>
                </c:pt>
                <c:pt idx="5847">
                  <c:v>45132.983854166669</c:v>
                </c:pt>
                <c:pt idx="5848">
                  <c:v>45132.983912037038</c:v>
                </c:pt>
                <c:pt idx="5849">
                  <c:v>45132.983958333331</c:v>
                </c:pt>
                <c:pt idx="5850">
                  <c:v>45132.9840625</c:v>
                </c:pt>
                <c:pt idx="5851">
                  <c:v>45132.9841087963</c:v>
                </c:pt>
                <c:pt idx="5852">
                  <c:v>45132.984155092592</c:v>
                </c:pt>
                <c:pt idx="5853">
                  <c:v>45132.984212962961</c:v>
                </c:pt>
                <c:pt idx="5854">
                  <c:v>45132.984259259261</c:v>
                </c:pt>
                <c:pt idx="5855">
                  <c:v>45132.984317129631</c:v>
                </c:pt>
                <c:pt idx="5856">
                  <c:v>45132.984363425923</c:v>
                </c:pt>
                <c:pt idx="5857">
                  <c:v>45132.984409722223</c:v>
                </c:pt>
                <c:pt idx="5858">
                  <c:v>45132.984467592592</c:v>
                </c:pt>
                <c:pt idx="5859">
                  <c:v>45132.984513888892</c:v>
                </c:pt>
                <c:pt idx="5860">
                  <c:v>45132.984560185185</c:v>
                </c:pt>
                <c:pt idx="5861">
                  <c:v>45132.984664351854</c:v>
                </c:pt>
                <c:pt idx="5862">
                  <c:v>45132.984710648147</c:v>
                </c:pt>
                <c:pt idx="5863">
                  <c:v>45132.984768518516</c:v>
                </c:pt>
                <c:pt idx="5864">
                  <c:v>45132.984814814816</c:v>
                </c:pt>
                <c:pt idx="5865">
                  <c:v>45132.984861111108</c:v>
                </c:pt>
                <c:pt idx="5866">
                  <c:v>45132.984918981485</c:v>
                </c:pt>
                <c:pt idx="5867">
                  <c:v>45132.984965277778</c:v>
                </c:pt>
                <c:pt idx="5868">
                  <c:v>45132.985011574077</c:v>
                </c:pt>
                <c:pt idx="5869">
                  <c:v>45132.985069444447</c:v>
                </c:pt>
                <c:pt idx="5870">
                  <c:v>45132.985115740739</c:v>
                </c:pt>
                <c:pt idx="5871">
                  <c:v>45132.985219907408</c:v>
                </c:pt>
                <c:pt idx="5872">
                  <c:v>45132.985266203701</c:v>
                </c:pt>
                <c:pt idx="5873">
                  <c:v>45132.985312500001</c:v>
                </c:pt>
                <c:pt idx="5874">
                  <c:v>45132.98537037037</c:v>
                </c:pt>
                <c:pt idx="5875">
                  <c:v>45132.98541666667</c:v>
                </c:pt>
                <c:pt idx="5876">
                  <c:v>45132.985462962963</c:v>
                </c:pt>
                <c:pt idx="5877">
                  <c:v>45132.985520833332</c:v>
                </c:pt>
                <c:pt idx="5878">
                  <c:v>45132.985567129632</c:v>
                </c:pt>
                <c:pt idx="5879">
                  <c:v>45132.985613425924</c:v>
                </c:pt>
                <c:pt idx="5880">
                  <c:v>45132.985671296294</c:v>
                </c:pt>
                <c:pt idx="5881">
                  <c:v>45132.985717592594</c:v>
                </c:pt>
                <c:pt idx="5882">
                  <c:v>45132.985763888886</c:v>
                </c:pt>
                <c:pt idx="5883">
                  <c:v>45132.985821759263</c:v>
                </c:pt>
                <c:pt idx="5884">
                  <c:v>45132.985868055555</c:v>
                </c:pt>
                <c:pt idx="5885">
                  <c:v>45132.985925925925</c:v>
                </c:pt>
                <c:pt idx="5886">
                  <c:v>45132.985972222225</c:v>
                </c:pt>
                <c:pt idx="5887">
                  <c:v>45132.986018518517</c:v>
                </c:pt>
                <c:pt idx="5888">
                  <c:v>45132.986076388886</c:v>
                </c:pt>
                <c:pt idx="5889">
                  <c:v>45132.986122685186</c:v>
                </c:pt>
                <c:pt idx="5890">
                  <c:v>45132.986168981479</c:v>
                </c:pt>
                <c:pt idx="5891">
                  <c:v>45132.986226851855</c:v>
                </c:pt>
                <c:pt idx="5892">
                  <c:v>45132.986273148148</c:v>
                </c:pt>
                <c:pt idx="5893">
                  <c:v>45132.986319444448</c:v>
                </c:pt>
                <c:pt idx="5894">
                  <c:v>45132.986377314817</c:v>
                </c:pt>
                <c:pt idx="5895">
                  <c:v>45132.98642361111</c:v>
                </c:pt>
                <c:pt idx="5896">
                  <c:v>45132.98646990741</c:v>
                </c:pt>
                <c:pt idx="5897">
                  <c:v>45132.986527777779</c:v>
                </c:pt>
                <c:pt idx="5898">
                  <c:v>45132.986574074072</c:v>
                </c:pt>
                <c:pt idx="5899">
                  <c:v>45132.986620370371</c:v>
                </c:pt>
                <c:pt idx="5900">
                  <c:v>45132.986678240741</c:v>
                </c:pt>
                <c:pt idx="5901">
                  <c:v>45132.986724537041</c:v>
                </c:pt>
                <c:pt idx="5902">
                  <c:v>45132.986770833333</c:v>
                </c:pt>
                <c:pt idx="5903">
                  <c:v>45132.986828703702</c:v>
                </c:pt>
                <c:pt idx="5904">
                  <c:v>45132.986875000002</c:v>
                </c:pt>
                <c:pt idx="5905">
                  <c:v>45132.986921296295</c:v>
                </c:pt>
                <c:pt idx="5906">
                  <c:v>45132.986979166664</c:v>
                </c:pt>
                <c:pt idx="5907">
                  <c:v>45132.987025462964</c:v>
                </c:pt>
                <c:pt idx="5908">
                  <c:v>45132.987071759257</c:v>
                </c:pt>
                <c:pt idx="5909">
                  <c:v>45132.987129629626</c:v>
                </c:pt>
                <c:pt idx="5910">
                  <c:v>45132.987175925926</c:v>
                </c:pt>
                <c:pt idx="5911">
                  <c:v>45132.987222222226</c:v>
                </c:pt>
                <c:pt idx="5912">
                  <c:v>45132.987280092595</c:v>
                </c:pt>
                <c:pt idx="5913">
                  <c:v>45132.987326388888</c:v>
                </c:pt>
                <c:pt idx="5914">
                  <c:v>45132.987372685187</c:v>
                </c:pt>
                <c:pt idx="5915">
                  <c:v>45132.987430555557</c:v>
                </c:pt>
                <c:pt idx="5916">
                  <c:v>45132.987476851849</c:v>
                </c:pt>
                <c:pt idx="5917">
                  <c:v>45132.987534722219</c:v>
                </c:pt>
                <c:pt idx="5918">
                  <c:v>45132.987581018519</c:v>
                </c:pt>
                <c:pt idx="5919">
                  <c:v>45132.987627314818</c:v>
                </c:pt>
                <c:pt idx="5920">
                  <c:v>45132.987685185188</c:v>
                </c:pt>
                <c:pt idx="5921">
                  <c:v>45132.98773148148</c:v>
                </c:pt>
                <c:pt idx="5922">
                  <c:v>45132.98777777778</c:v>
                </c:pt>
                <c:pt idx="5923">
                  <c:v>45132.987835648149</c:v>
                </c:pt>
                <c:pt idx="5924">
                  <c:v>45132.987881944442</c:v>
                </c:pt>
                <c:pt idx="5925">
                  <c:v>45132.987928240742</c:v>
                </c:pt>
                <c:pt idx="5926">
                  <c:v>45132.987986111111</c:v>
                </c:pt>
                <c:pt idx="5927">
                  <c:v>45132.988032407404</c:v>
                </c:pt>
                <c:pt idx="5928">
                  <c:v>45132.988078703704</c:v>
                </c:pt>
                <c:pt idx="5929">
                  <c:v>45132.988136574073</c:v>
                </c:pt>
                <c:pt idx="5930">
                  <c:v>45132.988182870373</c:v>
                </c:pt>
                <c:pt idx="5931">
                  <c:v>45132.988229166665</c:v>
                </c:pt>
                <c:pt idx="5932">
                  <c:v>45132.988287037035</c:v>
                </c:pt>
                <c:pt idx="5933">
                  <c:v>45132.988333333335</c:v>
                </c:pt>
                <c:pt idx="5934">
                  <c:v>45132.988379629627</c:v>
                </c:pt>
                <c:pt idx="5935">
                  <c:v>45132.988437499997</c:v>
                </c:pt>
                <c:pt idx="5936">
                  <c:v>45132.988483796296</c:v>
                </c:pt>
                <c:pt idx="5937">
                  <c:v>45132.988530092596</c:v>
                </c:pt>
                <c:pt idx="5938">
                  <c:v>45132.988587962966</c:v>
                </c:pt>
                <c:pt idx="5939">
                  <c:v>45132.988634259258</c:v>
                </c:pt>
                <c:pt idx="5940">
                  <c:v>45132.988680555558</c:v>
                </c:pt>
                <c:pt idx="5941">
                  <c:v>45132.988738425927</c:v>
                </c:pt>
                <c:pt idx="5942">
                  <c:v>45132.98878472222</c:v>
                </c:pt>
                <c:pt idx="5943">
                  <c:v>45132.98883101852</c:v>
                </c:pt>
                <c:pt idx="5944">
                  <c:v>45132.988888888889</c:v>
                </c:pt>
                <c:pt idx="5945">
                  <c:v>45132.988935185182</c:v>
                </c:pt>
                <c:pt idx="5946">
                  <c:v>45132.988981481481</c:v>
                </c:pt>
                <c:pt idx="5947">
                  <c:v>45132.989039351851</c:v>
                </c:pt>
                <c:pt idx="5948">
                  <c:v>45132.989085648151</c:v>
                </c:pt>
                <c:pt idx="5949">
                  <c:v>45132.989131944443</c:v>
                </c:pt>
                <c:pt idx="5950">
                  <c:v>45132.989189814813</c:v>
                </c:pt>
                <c:pt idx="5951">
                  <c:v>45132.989236111112</c:v>
                </c:pt>
                <c:pt idx="5952">
                  <c:v>45132.989293981482</c:v>
                </c:pt>
                <c:pt idx="5953">
                  <c:v>45132.989340277774</c:v>
                </c:pt>
                <c:pt idx="5954">
                  <c:v>45132.989386574074</c:v>
                </c:pt>
                <c:pt idx="5955">
                  <c:v>45132.989444444444</c:v>
                </c:pt>
                <c:pt idx="5956">
                  <c:v>45132.989490740743</c:v>
                </c:pt>
                <c:pt idx="5957">
                  <c:v>45132.989537037036</c:v>
                </c:pt>
                <c:pt idx="5958">
                  <c:v>45132.989594907405</c:v>
                </c:pt>
                <c:pt idx="5959">
                  <c:v>45132.989641203705</c:v>
                </c:pt>
                <c:pt idx="5960">
                  <c:v>45132.989687499998</c:v>
                </c:pt>
                <c:pt idx="5961">
                  <c:v>45132.989791666667</c:v>
                </c:pt>
                <c:pt idx="5962">
                  <c:v>45132.989837962959</c:v>
                </c:pt>
                <c:pt idx="5963">
                  <c:v>45132.989895833336</c:v>
                </c:pt>
                <c:pt idx="5964">
                  <c:v>45132.989942129629</c:v>
                </c:pt>
                <c:pt idx="5965">
                  <c:v>45132.989988425928</c:v>
                </c:pt>
                <c:pt idx="5966">
                  <c:v>45132.990046296298</c:v>
                </c:pt>
                <c:pt idx="5967">
                  <c:v>45132.99009259259</c:v>
                </c:pt>
                <c:pt idx="5968">
                  <c:v>45132.99013888889</c:v>
                </c:pt>
                <c:pt idx="5969">
                  <c:v>45132.99019675926</c:v>
                </c:pt>
                <c:pt idx="5970">
                  <c:v>45132.990289351852</c:v>
                </c:pt>
                <c:pt idx="5971">
                  <c:v>45132.990347222221</c:v>
                </c:pt>
                <c:pt idx="5972">
                  <c:v>45132.990393518521</c:v>
                </c:pt>
                <c:pt idx="5973">
                  <c:v>45132.990439814814</c:v>
                </c:pt>
                <c:pt idx="5974">
                  <c:v>45132.990497685183</c:v>
                </c:pt>
                <c:pt idx="5975">
                  <c:v>45132.990543981483</c:v>
                </c:pt>
                <c:pt idx="5976">
                  <c:v>45132.990590277775</c:v>
                </c:pt>
                <c:pt idx="5977">
                  <c:v>45132.990648148145</c:v>
                </c:pt>
                <c:pt idx="5978">
                  <c:v>45132.990694444445</c:v>
                </c:pt>
                <c:pt idx="5979">
                  <c:v>45132.990740740737</c:v>
                </c:pt>
                <c:pt idx="5980">
                  <c:v>45132.990844907406</c:v>
                </c:pt>
                <c:pt idx="5981">
                  <c:v>45132.990902777776</c:v>
                </c:pt>
                <c:pt idx="5982">
                  <c:v>45132.990949074076</c:v>
                </c:pt>
                <c:pt idx="5983">
                  <c:v>45132.990995370368</c:v>
                </c:pt>
                <c:pt idx="5984">
                  <c:v>45132.99114583333</c:v>
                </c:pt>
                <c:pt idx="5985">
                  <c:v>45132.991203703707</c:v>
                </c:pt>
                <c:pt idx="5986">
                  <c:v>45132.991249999999</c:v>
                </c:pt>
                <c:pt idx="5987">
                  <c:v>45132.991296296299</c:v>
                </c:pt>
                <c:pt idx="5988">
                  <c:v>45132.991354166668</c:v>
                </c:pt>
                <c:pt idx="5989">
                  <c:v>45132.991400462961</c:v>
                </c:pt>
                <c:pt idx="5990">
                  <c:v>45132.991446759261</c:v>
                </c:pt>
                <c:pt idx="5991">
                  <c:v>45132.99150462963</c:v>
                </c:pt>
                <c:pt idx="5992">
                  <c:v>45132.991550925923</c:v>
                </c:pt>
                <c:pt idx="5993">
                  <c:v>45132.991597222222</c:v>
                </c:pt>
                <c:pt idx="5994">
                  <c:v>45132.991655092592</c:v>
                </c:pt>
                <c:pt idx="5995">
                  <c:v>45132.991701388892</c:v>
                </c:pt>
                <c:pt idx="5996">
                  <c:v>45132.991747685184</c:v>
                </c:pt>
                <c:pt idx="5997">
                  <c:v>45132.991805555554</c:v>
                </c:pt>
                <c:pt idx="5998">
                  <c:v>45132.991851851853</c:v>
                </c:pt>
                <c:pt idx="5999">
                  <c:v>45132.991898148146</c:v>
                </c:pt>
                <c:pt idx="6000">
                  <c:v>45132.991956018515</c:v>
                </c:pt>
                <c:pt idx="6001">
                  <c:v>45132.992002314815</c:v>
                </c:pt>
                <c:pt idx="6002">
                  <c:v>45132.992048611108</c:v>
                </c:pt>
                <c:pt idx="6003">
                  <c:v>45132.992106481484</c:v>
                </c:pt>
                <c:pt idx="6004">
                  <c:v>45132.992152777777</c:v>
                </c:pt>
                <c:pt idx="6005">
                  <c:v>45132.992199074077</c:v>
                </c:pt>
                <c:pt idx="6006">
                  <c:v>45132.992256944446</c:v>
                </c:pt>
                <c:pt idx="6007">
                  <c:v>45132.992303240739</c:v>
                </c:pt>
                <c:pt idx="6008">
                  <c:v>45132.992349537039</c:v>
                </c:pt>
                <c:pt idx="6009">
                  <c:v>45132.992407407408</c:v>
                </c:pt>
                <c:pt idx="6010">
                  <c:v>45132.9924537037</c:v>
                </c:pt>
                <c:pt idx="6011">
                  <c:v>45132.992511574077</c:v>
                </c:pt>
                <c:pt idx="6012">
                  <c:v>45132.99255787037</c:v>
                </c:pt>
                <c:pt idx="6013">
                  <c:v>45132.992604166669</c:v>
                </c:pt>
                <c:pt idx="6014">
                  <c:v>45132.992662037039</c:v>
                </c:pt>
                <c:pt idx="6015">
                  <c:v>45132.992708333331</c:v>
                </c:pt>
                <c:pt idx="6016">
                  <c:v>45132.992812500001</c:v>
                </c:pt>
                <c:pt idx="6017">
                  <c:v>45132.992858796293</c:v>
                </c:pt>
                <c:pt idx="6018">
                  <c:v>45132.992905092593</c:v>
                </c:pt>
                <c:pt idx="6019">
                  <c:v>45132.992962962962</c:v>
                </c:pt>
                <c:pt idx="6020">
                  <c:v>45132.993009259262</c:v>
                </c:pt>
                <c:pt idx="6021">
                  <c:v>45132.993055555555</c:v>
                </c:pt>
                <c:pt idx="6022">
                  <c:v>45132.993113425924</c:v>
                </c:pt>
                <c:pt idx="6023">
                  <c:v>45132.993159722224</c:v>
                </c:pt>
                <c:pt idx="6024">
                  <c:v>45132.993206018517</c:v>
                </c:pt>
                <c:pt idx="6025">
                  <c:v>45132.993263888886</c:v>
                </c:pt>
                <c:pt idx="6026">
                  <c:v>45132.993310185186</c:v>
                </c:pt>
                <c:pt idx="6027">
                  <c:v>45132.993356481478</c:v>
                </c:pt>
                <c:pt idx="6028">
                  <c:v>45132.993414351855</c:v>
                </c:pt>
                <c:pt idx="6029">
                  <c:v>45132.993460648147</c:v>
                </c:pt>
                <c:pt idx="6030">
                  <c:v>45132.993506944447</c:v>
                </c:pt>
                <c:pt idx="6031">
                  <c:v>45132.993564814817</c:v>
                </c:pt>
                <c:pt idx="6032">
                  <c:v>45132.993611111109</c:v>
                </c:pt>
                <c:pt idx="6033">
                  <c:v>45132.993657407409</c:v>
                </c:pt>
                <c:pt idx="6034">
                  <c:v>45132.993715277778</c:v>
                </c:pt>
                <c:pt idx="6035">
                  <c:v>45132.993761574071</c:v>
                </c:pt>
                <c:pt idx="6036">
                  <c:v>45132.993819444448</c:v>
                </c:pt>
                <c:pt idx="6037">
                  <c:v>45132.99386574074</c:v>
                </c:pt>
                <c:pt idx="6038">
                  <c:v>45132.99391203704</c:v>
                </c:pt>
                <c:pt idx="6039">
                  <c:v>45132.993958333333</c:v>
                </c:pt>
                <c:pt idx="6040">
                  <c:v>45132.994016203702</c:v>
                </c:pt>
                <c:pt idx="6041">
                  <c:v>45132.994062500002</c:v>
                </c:pt>
                <c:pt idx="6042">
                  <c:v>45132.994108796294</c:v>
                </c:pt>
                <c:pt idx="6043">
                  <c:v>45132.994166666664</c:v>
                </c:pt>
                <c:pt idx="6044">
                  <c:v>45132.994212962964</c:v>
                </c:pt>
                <c:pt idx="6045">
                  <c:v>45132.994270833333</c:v>
                </c:pt>
                <c:pt idx="6046">
                  <c:v>45132.994317129633</c:v>
                </c:pt>
                <c:pt idx="6047">
                  <c:v>45132.994363425925</c:v>
                </c:pt>
                <c:pt idx="6048">
                  <c:v>45132.994421296295</c:v>
                </c:pt>
                <c:pt idx="6049">
                  <c:v>45132.994467592594</c:v>
                </c:pt>
                <c:pt idx="6050">
                  <c:v>45132.994513888887</c:v>
                </c:pt>
                <c:pt idx="6051">
                  <c:v>45132.994571759256</c:v>
                </c:pt>
                <c:pt idx="6052">
                  <c:v>45132.994618055556</c:v>
                </c:pt>
                <c:pt idx="6053">
                  <c:v>45132.994664351849</c:v>
                </c:pt>
                <c:pt idx="6054">
                  <c:v>45132.994722222225</c:v>
                </c:pt>
                <c:pt idx="6055">
                  <c:v>45132.994768518518</c:v>
                </c:pt>
                <c:pt idx="6056">
                  <c:v>45132.994814814818</c:v>
                </c:pt>
                <c:pt idx="6057">
                  <c:v>45132.994872685187</c:v>
                </c:pt>
                <c:pt idx="6058">
                  <c:v>45132.99491898148</c:v>
                </c:pt>
                <c:pt idx="6059">
                  <c:v>45132.99496527778</c:v>
                </c:pt>
                <c:pt idx="6060">
                  <c:v>45132.995023148149</c:v>
                </c:pt>
                <c:pt idx="6061">
                  <c:v>45132.995069444441</c:v>
                </c:pt>
                <c:pt idx="6062">
                  <c:v>45132.995115740741</c:v>
                </c:pt>
                <c:pt idx="6063">
                  <c:v>45132.995173611111</c:v>
                </c:pt>
                <c:pt idx="6064">
                  <c:v>45132.995219907411</c:v>
                </c:pt>
                <c:pt idx="6065">
                  <c:v>45132.995266203703</c:v>
                </c:pt>
                <c:pt idx="6066">
                  <c:v>45132.995324074072</c:v>
                </c:pt>
                <c:pt idx="6067">
                  <c:v>45132.995370370372</c:v>
                </c:pt>
                <c:pt idx="6068">
                  <c:v>45132.995416666665</c:v>
                </c:pt>
                <c:pt idx="6069">
                  <c:v>45132.995474537034</c:v>
                </c:pt>
                <c:pt idx="6070">
                  <c:v>45132.995520833334</c:v>
                </c:pt>
                <c:pt idx="6071">
                  <c:v>45132.995567129627</c:v>
                </c:pt>
                <c:pt idx="6072">
                  <c:v>45132.995625000003</c:v>
                </c:pt>
                <c:pt idx="6073">
                  <c:v>45132.995671296296</c:v>
                </c:pt>
                <c:pt idx="6074">
                  <c:v>45132.995717592596</c:v>
                </c:pt>
                <c:pt idx="6075">
                  <c:v>45132.995775462965</c:v>
                </c:pt>
                <c:pt idx="6076">
                  <c:v>45132.995925925927</c:v>
                </c:pt>
                <c:pt idx="6077">
                  <c:v>45132.995972222219</c:v>
                </c:pt>
                <c:pt idx="6078">
                  <c:v>45132.996030092596</c:v>
                </c:pt>
                <c:pt idx="6079">
                  <c:v>45132.996076388888</c:v>
                </c:pt>
                <c:pt idx="6080">
                  <c:v>45132.996122685188</c:v>
                </c:pt>
                <c:pt idx="6081">
                  <c:v>45132.996180555558</c:v>
                </c:pt>
                <c:pt idx="6082">
                  <c:v>45132.99622685185</c:v>
                </c:pt>
                <c:pt idx="6083">
                  <c:v>45132.99627314815</c:v>
                </c:pt>
                <c:pt idx="6084">
                  <c:v>45132.996331018519</c:v>
                </c:pt>
                <c:pt idx="6085">
                  <c:v>45132.996377314812</c:v>
                </c:pt>
                <c:pt idx="6086">
                  <c:v>45132.996423611112</c:v>
                </c:pt>
                <c:pt idx="6087">
                  <c:v>45132.996481481481</c:v>
                </c:pt>
                <c:pt idx="6088">
                  <c:v>45132.996527777781</c:v>
                </c:pt>
                <c:pt idx="6089">
                  <c:v>45132.996574074074</c:v>
                </c:pt>
                <c:pt idx="6090">
                  <c:v>45132.996631944443</c:v>
                </c:pt>
                <c:pt idx="6091">
                  <c:v>45132.996678240743</c:v>
                </c:pt>
                <c:pt idx="6092">
                  <c:v>45132.996724537035</c:v>
                </c:pt>
                <c:pt idx="6093">
                  <c:v>45132.996782407405</c:v>
                </c:pt>
                <c:pt idx="6094">
                  <c:v>45132.996828703705</c:v>
                </c:pt>
                <c:pt idx="6095">
                  <c:v>45132.996874999997</c:v>
                </c:pt>
                <c:pt idx="6096">
                  <c:v>45132.996932870374</c:v>
                </c:pt>
                <c:pt idx="6097">
                  <c:v>45132.996979166666</c:v>
                </c:pt>
                <c:pt idx="6098">
                  <c:v>45132.997025462966</c:v>
                </c:pt>
                <c:pt idx="6099">
                  <c:v>45132.997083333335</c:v>
                </c:pt>
                <c:pt idx="6100">
                  <c:v>45132.997129629628</c:v>
                </c:pt>
                <c:pt idx="6101">
                  <c:v>45132.997175925928</c:v>
                </c:pt>
                <c:pt idx="6102">
                  <c:v>45132.997233796297</c:v>
                </c:pt>
                <c:pt idx="6103">
                  <c:v>45132.99728009259</c:v>
                </c:pt>
                <c:pt idx="6104">
                  <c:v>45132.99732638889</c:v>
                </c:pt>
                <c:pt idx="6105">
                  <c:v>45132.997384259259</c:v>
                </c:pt>
                <c:pt idx="6106">
                  <c:v>45132.997430555559</c:v>
                </c:pt>
                <c:pt idx="6107">
                  <c:v>45132.997488425928</c:v>
                </c:pt>
                <c:pt idx="6108">
                  <c:v>45132.997534722221</c:v>
                </c:pt>
                <c:pt idx="6109">
                  <c:v>45132.997581018521</c:v>
                </c:pt>
                <c:pt idx="6110">
                  <c:v>45132.99763888889</c:v>
                </c:pt>
                <c:pt idx="6111">
                  <c:v>45132.997685185182</c:v>
                </c:pt>
                <c:pt idx="6112">
                  <c:v>45132.997731481482</c:v>
                </c:pt>
                <c:pt idx="6113">
                  <c:v>45132.997789351852</c:v>
                </c:pt>
                <c:pt idx="6114">
                  <c:v>45132.997835648152</c:v>
                </c:pt>
                <c:pt idx="6115">
                  <c:v>45132.997881944444</c:v>
                </c:pt>
                <c:pt idx="6116">
                  <c:v>45132.997939814813</c:v>
                </c:pt>
                <c:pt idx="6117">
                  <c:v>45132.997986111113</c:v>
                </c:pt>
                <c:pt idx="6118">
                  <c:v>45132.998032407406</c:v>
                </c:pt>
                <c:pt idx="6119">
                  <c:v>45132.998090277775</c:v>
                </c:pt>
                <c:pt idx="6120">
                  <c:v>45132.998182870368</c:v>
                </c:pt>
                <c:pt idx="6121">
                  <c:v>45132.998240740744</c:v>
                </c:pt>
                <c:pt idx="6122">
                  <c:v>45132.998287037037</c:v>
                </c:pt>
                <c:pt idx="6123">
                  <c:v>45132.998333333337</c:v>
                </c:pt>
                <c:pt idx="6124">
                  <c:v>45132.998391203706</c:v>
                </c:pt>
                <c:pt idx="6125">
                  <c:v>45132.998437499999</c:v>
                </c:pt>
                <c:pt idx="6126">
                  <c:v>45132.998483796298</c:v>
                </c:pt>
                <c:pt idx="6127">
                  <c:v>45132.998541666668</c:v>
                </c:pt>
                <c:pt idx="6128">
                  <c:v>45132.99858796296</c:v>
                </c:pt>
                <c:pt idx="6129">
                  <c:v>45132.99863425926</c:v>
                </c:pt>
                <c:pt idx="6130">
                  <c:v>45132.998692129629</c:v>
                </c:pt>
                <c:pt idx="6131">
                  <c:v>45132.998738425929</c:v>
                </c:pt>
                <c:pt idx="6132">
                  <c:v>45132.998784722222</c:v>
                </c:pt>
                <c:pt idx="6133">
                  <c:v>45132.998842592591</c:v>
                </c:pt>
                <c:pt idx="6134">
                  <c:v>45132.998888888891</c:v>
                </c:pt>
                <c:pt idx="6135">
                  <c:v>45132.998935185184</c:v>
                </c:pt>
                <c:pt idx="6136">
                  <c:v>45132.998993055553</c:v>
                </c:pt>
                <c:pt idx="6137">
                  <c:v>45132.999039351853</c:v>
                </c:pt>
                <c:pt idx="6138">
                  <c:v>45132.999085648145</c:v>
                </c:pt>
                <c:pt idx="6139">
                  <c:v>45132.999143518522</c:v>
                </c:pt>
                <c:pt idx="6140">
                  <c:v>45132.999189814815</c:v>
                </c:pt>
                <c:pt idx="6141">
                  <c:v>45132.999247685184</c:v>
                </c:pt>
                <c:pt idx="6142">
                  <c:v>45132.999293981484</c:v>
                </c:pt>
                <c:pt idx="6143">
                  <c:v>45132.999340277776</c:v>
                </c:pt>
                <c:pt idx="6144">
                  <c:v>45132.999398148146</c:v>
                </c:pt>
                <c:pt idx="6145">
                  <c:v>45132.999444444446</c:v>
                </c:pt>
                <c:pt idx="6146">
                  <c:v>45132.999490740738</c:v>
                </c:pt>
                <c:pt idx="6147">
                  <c:v>45132.999548611115</c:v>
                </c:pt>
                <c:pt idx="6148">
                  <c:v>45132.999594907407</c:v>
                </c:pt>
                <c:pt idx="6149">
                  <c:v>45132.999641203707</c:v>
                </c:pt>
                <c:pt idx="6150">
                  <c:v>45132.999699074076</c:v>
                </c:pt>
                <c:pt idx="6151">
                  <c:v>45132.999745370369</c:v>
                </c:pt>
                <c:pt idx="6152">
                  <c:v>45132.999791666669</c:v>
                </c:pt>
                <c:pt idx="6153">
                  <c:v>45132.999849537038</c:v>
                </c:pt>
                <c:pt idx="6154">
                  <c:v>45132.999895833331</c:v>
                </c:pt>
                <c:pt idx="6155">
                  <c:v>45132.999942129631</c:v>
                </c:pt>
                <c:pt idx="6156">
                  <c:v>45133.0000462963</c:v>
                </c:pt>
                <c:pt idx="6157">
                  <c:v>45133.000092592592</c:v>
                </c:pt>
                <c:pt idx="6158">
                  <c:v>45133.000150462962</c:v>
                </c:pt>
                <c:pt idx="6159">
                  <c:v>45133.000196759262</c:v>
                </c:pt>
                <c:pt idx="6160">
                  <c:v>45133.000300925924</c:v>
                </c:pt>
                <c:pt idx="6161">
                  <c:v>45133.000347222223</c:v>
                </c:pt>
                <c:pt idx="6162">
                  <c:v>45133.000393518516</c:v>
                </c:pt>
                <c:pt idx="6163">
                  <c:v>45133.000451388885</c:v>
                </c:pt>
                <c:pt idx="6164">
                  <c:v>45133.000497685185</c:v>
                </c:pt>
                <c:pt idx="6165">
                  <c:v>45133.000543981485</c:v>
                </c:pt>
                <c:pt idx="6166">
                  <c:v>45133.000601851854</c:v>
                </c:pt>
                <c:pt idx="6167">
                  <c:v>45133.000648148147</c:v>
                </c:pt>
                <c:pt idx="6168">
                  <c:v>45133.000694444447</c:v>
                </c:pt>
                <c:pt idx="6169">
                  <c:v>45133.000752314816</c:v>
                </c:pt>
                <c:pt idx="6170">
                  <c:v>45133.000844907408</c:v>
                </c:pt>
                <c:pt idx="6171">
                  <c:v>45133.000902777778</c:v>
                </c:pt>
                <c:pt idx="6172">
                  <c:v>45133.000949074078</c:v>
                </c:pt>
                <c:pt idx="6173">
                  <c:v>45133.001006944447</c:v>
                </c:pt>
                <c:pt idx="6174">
                  <c:v>45133.00105324074</c:v>
                </c:pt>
                <c:pt idx="6175">
                  <c:v>45133.001099537039</c:v>
                </c:pt>
                <c:pt idx="6176">
                  <c:v>45133.001157407409</c:v>
                </c:pt>
                <c:pt idx="6177">
                  <c:v>45133.001203703701</c:v>
                </c:pt>
                <c:pt idx="6178">
                  <c:v>45133.001250000001</c:v>
                </c:pt>
                <c:pt idx="6179">
                  <c:v>45133.001307870371</c:v>
                </c:pt>
                <c:pt idx="6180">
                  <c:v>45133.001354166663</c:v>
                </c:pt>
                <c:pt idx="6181">
                  <c:v>45133.001400462963</c:v>
                </c:pt>
                <c:pt idx="6182">
                  <c:v>45133.001458333332</c:v>
                </c:pt>
                <c:pt idx="6183">
                  <c:v>45133.001504629632</c:v>
                </c:pt>
                <c:pt idx="6184">
                  <c:v>45133.001550925925</c:v>
                </c:pt>
                <c:pt idx="6185">
                  <c:v>45133.001608796294</c:v>
                </c:pt>
                <c:pt idx="6186">
                  <c:v>45133.001655092594</c:v>
                </c:pt>
                <c:pt idx="6187">
                  <c:v>45133.001701388886</c:v>
                </c:pt>
                <c:pt idx="6188">
                  <c:v>45133.001759259256</c:v>
                </c:pt>
                <c:pt idx="6189">
                  <c:v>45133.001805555556</c:v>
                </c:pt>
                <c:pt idx="6190">
                  <c:v>45133.001851851855</c:v>
                </c:pt>
                <c:pt idx="6191">
                  <c:v>45133.001909722225</c:v>
                </c:pt>
                <c:pt idx="6192">
                  <c:v>45133.001956018517</c:v>
                </c:pt>
                <c:pt idx="6193">
                  <c:v>45133.002002314817</c:v>
                </c:pt>
                <c:pt idx="6194">
                  <c:v>45133.002060185187</c:v>
                </c:pt>
                <c:pt idx="6195">
                  <c:v>45133.002106481479</c:v>
                </c:pt>
                <c:pt idx="6196">
                  <c:v>45133.002152777779</c:v>
                </c:pt>
                <c:pt idx="6197">
                  <c:v>45133.002210648148</c:v>
                </c:pt>
                <c:pt idx="6198">
                  <c:v>45133.002256944441</c:v>
                </c:pt>
                <c:pt idx="6199">
                  <c:v>45133.002303240741</c:v>
                </c:pt>
                <c:pt idx="6200">
                  <c:v>45133.00236111111</c:v>
                </c:pt>
                <c:pt idx="6201">
                  <c:v>45133.00240740741</c:v>
                </c:pt>
                <c:pt idx="6202">
                  <c:v>45133.002453703702</c:v>
                </c:pt>
                <c:pt idx="6203">
                  <c:v>45133.002511574072</c:v>
                </c:pt>
                <c:pt idx="6204">
                  <c:v>45133.002557870372</c:v>
                </c:pt>
                <c:pt idx="6205">
                  <c:v>45133.002615740741</c:v>
                </c:pt>
                <c:pt idx="6206">
                  <c:v>45133.002662037034</c:v>
                </c:pt>
                <c:pt idx="6207">
                  <c:v>45133.002708333333</c:v>
                </c:pt>
                <c:pt idx="6208">
                  <c:v>45133.002766203703</c:v>
                </c:pt>
                <c:pt idx="6209">
                  <c:v>45133.002812500003</c:v>
                </c:pt>
                <c:pt idx="6210">
                  <c:v>45133.002858796295</c:v>
                </c:pt>
                <c:pt idx="6211">
                  <c:v>45133.002916666665</c:v>
                </c:pt>
                <c:pt idx="6212">
                  <c:v>45133.002962962964</c:v>
                </c:pt>
                <c:pt idx="6213">
                  <c:v>45133.003009259257</c:v>
                </c:pt>
                <c:pt idx="6214">
                  <c:v>45133.003067129626</c:v>
                </c:pt>
                <c:pt idx="6215">
                  <c:v>45133.003113425926</c:v>
                </c:pt>
                <c:pt idx="6216">
                  <c:v>45133.003159722219</c:v>
                </c:pt>
                <c:pt idx="6217">
                  <c:v>45133.003217592595</c:v>
                </c:pt>
                <c:pt idx="6218">
                  <c:v>45133.003263888888</c:v>
                </c:pt>
                <c:pt idx="6219">
                  <c:v>45133.003310185188</c:v>
                </c:pt>
                <c:pt idx="6220">
                  <c:v>45133.003368055557</c:v>
                </c:pt>
                <c:pt idx="6221">
                  <c:v>45133.00341435185</c:v>
                </c:pt>
                <c:pt idx="6222">
                  <c:v>45133.003460648149</c:v>
                </c:pt>
                <c:pt idx="6223">
                  <c:v>45133.003518518519</c:v>
                </c:pt>
                <c:pt idx="6224">
                  <c:v>45133.003564814811</c:v>
                </c:pt>
                <c:pt idx="6225">
                  <c:v>45133.003611111111</c:v>
                </c:pt>
                <c:pt idx="6226">
                  <c:v>45133.003668981481</c:v>
                </c:pt>
                <c:pt idx="6227">
                  <c:v>45133.00371527778</c:v>
                </c:pt>
                <c:pt idx="6228">
                  <c:v>45133.003761574073</c:v>
                </c:pt>
                <c:pt idx="6229">
                  <c:v>45133.003819444442</c:v>
                </c:pt>
                <c:pt idx="6230">
                  <c:v>45133.003865740742</c:v>
                </c:pt>
                <c:pt idx="6231">
                  <c:v>45133.003912037035</c:v>
                </c:pt>
                <c:pt idx="6232">
                  <c:v>45133.003969907404</c:v>
                </c:pt>
                <c:pt idx="6233">
                  <c:v>45133.004016203704</c:v>
                </c:pt>
                <c:pt idx="6234">
                  <c:v>45133.004062499997</c:v>
                </c:pt>
                <c:pt idx="6235">
                  <c:v>45133.004120370373</c:v>
                </c:pt>
                <c:pt idx="6236">
                  <c:v>45133.004166666666</c:v>
                </c:pt>
                <c:pt idx="6237">
                  <c:v>45133.004224537035</c:v>
                </c:pt>
                <c:pt idx="6238">
                  <c:v>45133.004270833335</c:v>
                </c:pt>
                <c:pt idx="6239">
                  <c:v>45133.004317129627</c:v>
                </c:pt>
                <c:pt idx="6240">
                  <c:v>45133.004374999997</c:v>
                </c:pt>
                <c:pt idx="6241">
                  <c:v>45133.004421296297</c:v>
                </c:pt>
                <c:pt idx="6242">
                  <c:v>45133.004467592589</c:v>
                </c:pt>
                <c:pt idx="6243">
                  <c:v>45133.004525462966</c:v>
                </c:pt>
                <c:pt idx="6244">
                  <c:v>45133.004571759258</c:v>
                </c:pt>
                <c:pt idx="6245">
                  <c:v>45133.004618055558</c:v>
                </c:pt>
                <c:pt idx="6246">
                  <c:v>45133.004675925928</c:v>
                </c:pt>
                <c:pt idx="6247">
                  <c:v>45133.00472222222</c:v>
                </c:pt>
                <c:pt idx="6248">
                  <c:v>45133.00476851852</c:v>
                </c:pt>
                <c:pt idx="6249">
                  <c:v>45133.004826388889</c:v>
                </c:pt>
                <c:pt idx="6250">
                  <c:v>45133.004872685182</c:v>
                </c:pt>
                <c:pt idx="6251">
                  <c:v>45133.004918981482</c:v>
                </c:pt>
                <c:pt idx="6252">
                  <c:v>45133.004976851851</c:v>
                </c:pt>
                <c:pt idx="6253">
                  <c:v>45133.005023148151</c:v>
                </c:pt>
                <c:pt idx="6254">
                  <c:v>45133.005069444444</c:v>
                </c:pt>
                <c:pt idx="6255">
                  <c:v>45133.005127314813</c:v>
                </c:pt>
                <c:pt idx="6256">
                  <c:v>45133.005173611113</c:v>
                </c:pt>
                <c:pt idx="6257">
                  <c:v>45133.005219907405</c:v>
                </c:pt>
                <c:pt idx="6258">
                  <c:v>45133.005277777775</c:v>
                </c:pt>
                <c:pt idx="6259">
                  <c:v>45133.005324074074</c:v>
                </c:pt>
                <c:pt idx="6260">
                  <c:v>45133.005370370367</c:v>
                </c:pt>
                <c:pt idx="6261">
                  <c:v>45133.005428240744</c:v>
                </c:pt>
                <c:pt idx="6262">
                  <c:v>45133.005474537036</c:v>
                </c:pt>
                <c:pt idx="6263">
                  <c:v>45133.005520833336</c:v>
                </c:pt>
                <c:pt idx="6264">
                  <c:v>45133.005578703705</c:v>
                </c:pt>
                <c:pt idx="6265">
                  <c:v>45133.005624999998</c:v>
                </c:pt>
                <c:pt idx="6266">
                  <c:v>45133.005671296298</c:v>
                </c:pt>
                <c:pt idx="6267">
                  <c:v>45133.005729166667</c:v>
                </c:pt>
                <c:pt idx="6268">
                  <c:v>45133.00577546296</c:v>
                </c:pt>
                <c:pt idx="6269">
                  <c:v>45133.00582175926</c:v>
                </c:pt>
                <c:pt idx="6270">
                  <c:v>45133.005925925929</c:v>
                </c:pt>
                <c:pt idx="6271">
                  <c:v>45133.005983796298</c:v>
                </c:pt>
                <c:pt idx="6272">
                  <c:v>45133.006030092591</c:v>
                </c:pt>
                <c:pt idx="6273">
                  <c:v>45133.00613425926</c:v>
                </c:pt>
                <c:pt idx="6274">
                  <c:v>45133.006180555552</c:v>
                </c:pt>
                <c:pt idx="6275">
                  <c:v>45133.006226851852</c:v>
                </c:pt>
                <c:pt idx="6276">
                  <c:v>45133.006284722222</c:v>
                </c:pt>
                <c:pt idx="6277">
                  <c:v>45133.006331018521</c:v>
                </c:pt>
                <c:pt idx="6278">
                  <c:v>45133.006377314814</c:v>
                </c:pt>
                <c:pt idx="6279">
                  <c:v>45133.006435185183</c:v>
                </c:pt>
                <c:pt idx="6280">
                  <c:v>45133.006481481483</c:v>
                </c:pt>
                <c:pt idx="6281">
                  <c:v>45133.006527777776</c:v>
                </c:pt>
                <c:pt idx="6282">
                  <c:v>45133.006585648145</c:v>
                </c:pt>
                <c:pt idx="6283">
                  <c:v>45133.006631944445</c:v>
                </c:pt>
                <c:pt idx="6284">
                  <c:v>45133.006678240738</c:v>
                </c:pt>
                <c:pt idx="6285">
                  <c:v>45133.006736111114</c:v>
                </c:pt>
                <c:pt idx="6286">
                  <c:v>45133.006782407407</c:v>
                </c:pt>
                <c:pt idx="6287">
                  <c:v>45133.006828703707</c:v>
                </c:pt>
                <c:pt idx="6288">
                  <c:v>45133.006886574076</c:v>
                </c:pt>
                <c:pt idx="6289">
                  <c:v>45133.006932870368</c:v>
                </c:pt>
                <c:pt idx="6290">
                  <c:v>45133.006979166668</c:v>
                </c:pt>
                <c:pt idx="6291">
                  <c:v>45133.007037037038</c:v>
                </c:pt>
                <c:pt idx="6292">
                  <c:v>45133.00708333333</c:v>
                </c:pt>
                <c:pt idx="6293">
                  <c:v>45133.00712962963</c:v>
                </c:pt>
                <c:pt idx="6294">
                  <c:v>45133.007187499999</c:v>
                </c:pt>
                <c:pt idx="6295">
                  <c:v>45133.007233796299</c:v>
                </c:pt>
                <c:pt idx="6296">
                  <c:v>45133.007280092592</c:v>
                </c:pt>
                <c:pt idx="6297">
                  <c:v>45133.007430555554</c:v>
                </c:pt>
                <c:pt idx="6298">
                  <c:v>45133.007592592592</c:v>
                </c:pt>
                <c:pt idx="6299">
                  <c:v>45133.007638888892</c:v>
                </c:pt>
                <c:pt idx="6300">
                  <c:v>45133.007685185185</c:v>
                </c:pt>
                <c:pt idx="6301">
                  <c:v>45133.007743055554</c:v>
                </c:pt>
                <c:pt idx="6302">
                  <c:v>45133.007789351854</c:v>
                </c:pt>
                <c:pt idx="6303">
                  <c:v>45133.007893518516</c:v>
                </c:pt>
                <c:pt idx="6304">
                  <c:v>45133.007939814815</c:v>
                </c:pt>
                <c:pt idx="6305">
                  <c:v>45133.007986111108</c:v>
                </c:pt>
                <c:pt idx="6306">
                  <c:v>45133.008043981485</c:v>
                </c:pt>
                <c:pt idx="6307">
                  <c:v>45133.008090277777</c:v>
                </c:pt>
                <c:pt idx="6308">
                  <c:v>45133.008136574077</c:v>
                </c:pt>
                <c:pt idx="6309">
                  <c:v>45133.008194444446</c:v>
                </c:pt>
                <c:pt idx="6310">
                  <c:v>45133.008240740739</c:v>
                </c:pt>
                <c:pt idx="6311">
                  <c:v>45133.008287037039</c:v>
                </c:pt>
                <c:pt idx="6312">
                  <c:v>45133.008344907408</c:v>
                </c:pt>
                <c:pt idx="6313">
                  <c:v>45133.008391203701</c:v>
                </c:pt>
                <c:pt idx="6314">
                  <c:v>45133.008437500001</c:v>
                </c:pt>
                <c:pt idx="6315">
                  <c:v>45133.00849537037</c:v>
                </c:pt>
                <c:pt idx="6316">
                  <c:v>45133.00854166667</c:v>
                </c:pt>
                <c:pt idx="6317">
                  <c:v>45133.008587962962</c:v>
                </c:pt>
                <c:pt idx="6318">
                  <c:v>45133.008645833332</c:v>
                </c:pt>
                <c:pt idx="6319">
                  <c:v>45133.008692129632</c:v>
                </c:pt>
                <c:pt idx="6320">
                  <c:v>45133.008738425924</c:v>
                </c:pt>
                <c:pt idx="6321">
                  <c:v>45133.008796296293</c:v>
                </c:pt>
                <c:pt idx="6322">
                  <c:v>45133.008842592593</c:v>
                </c:pt>
                <c:pt idx="6323">
                  <c:v>45133.008888888886</c:v>
                </c:pt>
                <c:pt idx="6324">
                  <c:v>45133.008946759262</c:v>
                </c:pt>
                <c:pt idx="6325">
                  <c:v>45133.008993055555</c:v>
                </c:pt>
                <c:pt idx="6326">
                  <c:v>45133.009039351855</c:v>
                </c:pt>
                <c:pt idx="6327">
                  <c:v>45133.009097222224</c:v>
                </c:pt>
                <c:pt idx="6328">
                  <c:v>45133.009143518517</c:v>
                </c:pt>
                <c:pt idx="6329">
                  <c:v>45133.009201388886</c:v>
                </c:pt>
                <c:pt idx="6330">
                  <c:v>45133.009247685186</c:v>
                </c:pt>
                <c:pt idx="6331">
                  <c:v>45133.009293981479</c:v>
                </c:pt>
                <c:pt idx="6332">
                  <c:v>45133.009351851855</c:v>
                </c:pt>
                <c:pt idx="6333">
                  <c:v>45133.009398148148</c:v>
                </c:pt>
                <c:pt idx="6334">
                  <c:v>45133.009444444448</c:v>
                </c:pt>
                <c:pt idx="6335">
                  <c:v>45133.009502314817</c:v>
                </c:pt>
                <c:pt idx="6336">
                  <c:v>45133.009548611109</c:v>
                </c:pt>
                <c:pt idx="6337">
                  <c:v>45133.009594907409</c:v>
                </c:pt>
                <c:pt idx="6338">
                  <c:v>45133.009652777779</c:v>
                </c:pt>
                <c:pt idx="6339">
                  <c:v>45133.009699074071</c:v>
                </c:pt>
                <c:pt idx="6340">
                  <c:v>45133.00980324074</c:v>
                </c:pt>
                <c:pt idx="6341">
                  <c:v>45133.00984953704</c:v>
                </c:pt>
                <c:pt idx="6342">
                  <c:v>45133.009895833333</c:v>
                </c:pt>
                <c:pt idx="6343">
                  <c:v>45133.009953703702</c:v>
                </c:pt>
                <c:pt idx="6344">
                  <c:v>45133.01</c:v>
                </c:pt>
                <c:pt idx="6345">
                  <c:v>45133.010046296295</c:v>
                </c:pt>
                <c:pt idx="6346">
                  <c:v>45133.010104166664</c:v>
                </c:pt>
                <c:pt idx="6347">
                  <c:v>45133.010196759256</c:v>
                </c:pt>
                <c:pt idx="6348">
                  <c:v>45133.010254629633</c:v>
                </c:pt>
                <c:pt idx="6349">
                  <c:v>45133.010347222225</c:v>
                </c:pt>
                <c:pt idx="6350">
                  <c:v>45133.010405092595</c:v>
                </c:pt>
                <c:pt idx="6351">
                  <c:v>45133.010451388887</c:v>
                </c:pt>
                <c:pt idx="6352">
                  <c:v>45133.010497685187</c:v>
                </c:pt>
                <c:pt idx="6353">
                  <c:v>45133.010555555556</c:v>
                </c:pt>
                <c:pt idx="6354">
                  <c:v>45133.010601851849</c:v>
                </c:pt>
                <c:pt idx="6355">
                  <c:v>45133.010648148149</c:v>
                </c:pt>
                <c:pt idx="6356">
                  <c:v>45133.010706018518</c:v>
                </c:pt>
                <c:pt idx="6357">
                  <c:v>45133.010752314818</c:v>
                </c:pt>
                <c:pt idx="6358">
                  <c:v>45133.010810185187</c:v>
                </c:pt>
                <c:pt idx="6359">
                  <c:v>45133.01085648148</c:v>
                </c:pt>
                <c:pt idx="6360">
                  <c:v>45133.01090277778</c:v>
                </c:pt>
                <c:pt idx="6361">
                  <c:v>45133.010960648149</c:v>
                </c:pt>
                <c:pt idx="6362">
                  <c:v>45133.011006944442</c:v>
                </c:pt>
                <c:pt idx="6363">
                  <c:v>45133.011111111111</c:v>
                </c:pt>
                <c:pt idx="6364">
                  <c:v>45133.011157407411</c:v>
                </c:pt>
                <c:pt idx="6365">
                  <c:v>45133.011203703703</c:v>
                </c:pt>
                <c:pt idx="6366">
                  <c:v>45133.011307870373</c:v>
                </c:pt>
                <c:pt idx="6367">
                  <c:v>45133.011354166665</c:v>
                </c:pt>
                <c:pt idx="6368">
                  <c:v>45133.011412037034</c:v>
                </c:pt>
                <c:pt idx="6369">
                  <c:v>45133.011458333334</c:v>
                </c:pt>
                <c:pt idx="6370">
                  <c:v>45133.011504629627</c:v>
                </c:pt>
                <c:pt idx="6371">
                  <c:v>45133.011562500003</c:v>
                </c:pt>
                <c:pt idx="6372">
                  <c:v>45133.011608796296</c:v>
                </c:pt>
                <c:pt idx="6373">
                  <c:v>45133.011655092596</c:v>
                </c:pt>
                <c:pt idx="6374">
                  <c:v>45133.011712962965</c:v>
                </c:pt>
                <c:pt idx="6375">
                  <c:v>45133.011759259258</c:v>
                </c:pt>
                <c:pt idx="6376">
                  <c:v>45133.011805555558</c:v>
                </c:pt>
                <c:pt idx="6377">
                  <c:v>45133.011863425927</c:v>
                </c:pt>
                <c:pt idx="6378">
                  <c:v>45133.01190972222</c:v>
                </c:pt>
                <c:pt idx="6379">
                  <c:v>45133.011956018519</c:v>
                </c:pt>
                <c:pt idx="6380">
                  <c:v>45133.012106481481</c:v>
                </c:pt>
                <c:pt idx="6381">
                  <c:v>45133.012164351851</c:v>
                </c:pt>
                <c:pt idx="6382">
                  <c:v>45133.01221064815</c:v>
                </c:pt>
                <c:pt idx="6383">
                  <c:v>45133.012256944443</c:v>
                </c:pt>
                <c:pt idx="6384">
                  <c:v>45133.012314814812</c:v>
                </c:pt>
                <c:pt idx="6385">
                  <c:v>45133.012361111112</c:v>
                </c:pt>
                <c:pt idx="6386">
                  <c:v>45133.012418981481</c:v>
                </c:pt>
                <c:pt idx="6387">
                  <c:v>45133.012465277781</c:v>
                </c:pt>
                <c:pt idx="6388">
                  <c:v>45133.012511574074</c:v>
                </c:pt>
                <c:pt idx="6389">
                  <c:v>45133.012569444443</c:v>
                </c:pt>
                <c:pt idx="6390">
                  <c:v>45133.012615740743</c:v>
                </c:pt>
                <c:pt idx="6391">
                  <c:v>45133.012662037036</c:v>
                </c:pt>
                <c:pt idx="6392">
                  <c:v>45133.012719907405</c:v>
                </c:pt>
                <c:pt idx="6393">
                  <c:v>45133.012766203705</c:v>
                </c:pt>
                <c:pt idx="6394">
                  <c:v>45133.012812499997</c:v>
                </c:pt>
                <c:pt idx="6395">
                  <c:v>45133.012870370374</c:v>
                </c:pt>
                <c:pt idx="6396">
                  <c:v>45133.012916666667</c:v>
                </c:pt>
                <c:pt idx="6397">
                  <c:v>45133.012962962966</c:v>
                </c:pt>
                <c:pt idx="6398">
                  <c:v>45133.013020833336</c:v>
                </c:pt>
                <c:pt idx="6399">
                  <c:v>45133.013067129628</c:v>
                </c:pt>
                <c:pt idx="6400">
                  <c:v>45133.013113425928</c:v>
                </c:pt>
                <c:pt idx="6401">
                  <c:v>45133.013171296298</c:v>
                </c:pt>
                <c:pt idx="6402">
                  <c:v>45133.01321759259</c:v>
                </c:pt>
                <c:pt idx="6403">
                  <c:v>45133.01326388889</c:v>
                </c:pt>
                <c:pt idx="6404">
                  <c:v>45133.013321759259</c:v>
                </c:pt>
                <c:pt idx="6405">
                  <c:v>45133.013368055559</c:v>
                </c:pt>
                <c:pt idx="6406">
                  <c:v>45133.013414351852</c:v>
                </c:pt>
                <c:pt idx="6407">
                  <c:v>45133.013472222221</c:v>
                </c:pt>
                <c:pt idx="6408">
                  <c:v>45133.013518518521</c:v>
                </c:pt>
                <c:pt idx="6409">
                  <c:v>45133.013564814813</c:v>
                </c:pt>
                <c:pt idx="6410">
                  <c:v>45133.013622685183</c:v>
                </c:pt>
                <c:pt idx="6411">
                  <c:v>45133.013715277775</c:v>
                </c:pt>
                <c:pt idx="6412">
                  <c:v>45133.013773148145</c:v>
                </c:pt>
                <c:pt idx="6413">
                  <c:v>45133.013819444444</c:v>
                </c:pt>
                <c:pt idx="6414">
                  <c:v>45133.013877314814</c:v>
                </c:pt>
                <c:pt idx="6415">
                  <c:v>45133.013923611114</c:v>
                </c:pt>
                <c:pt idx="6416">
                  <c:v>45133.013969907406</c:v>
                </c:pt>
                <c:pt idx="6417">
                  <c:v>45133.014027777775</c:v>
                </c:pt>
                <c:pt idx="6418">
                  <c:v>45133.014074074075</c:v>
                </c:pt>
                <c:pt idx="6419">
                  <c:v>45133.014178240737</c:v>
                </c:pt>
                <c:pt idx="6420">
                  <c:v>45133.014224537037</c:v>
                </c:pt>
                <c:pt idx="6421">
                  <c:v>45133.014270833337</c:v>
                </c:pt>
                <c:pt idx="6422">
                  <c:v>45133.014328703706</c:v>
                </c:pt>
                <c:pt idx="6423">
                  <c:v>45133.014374999999</c:v>
                </c:pt>
                <c:pt idx="6424">
                  <c:v>45133.014421296299</c:v>
                </c:pt>
                <c:pt idx="6425">
                  <c:v>45133.014479166668</c:v>
                </c:pt>
                <c:pt idx="6426">
                  <c:v>45133.014525462961</c:v>
                </c:pt>
                <c:pt idx="6427">
                  <c:v>45133.01457175926</c:v>
                </c:pt>
                <c:pt idx="6428">
                  <c:v>45133.01462962963</c:v>
                </c:pt>
                <c:pt idx="6429">
                  <c:v>45133.014675925922</c:v>
                </c:pt>
                <c:pt idx="6430">
                  <c:v>45133.014722222222</c:v>
                </c:pt>
                <c:pt idx="6431">
                  <c:v>45133.014780092592</c:v>
                </c:pt>
                <c:pt idx="6432">
                  <c:v>45133.014826388891</c:v>
                </c:pt>
                <c:pt idx="6433">
                  <c:v>45133.014872685184</c:v>
                </c:pt>
                <c:pt idx="6434">
                  <c:v>45133.014930555553</c:v>
                </c:pt>
                <c:pt idx="6435">
                  <c:v>45133.014976851853</c:v>
                </c:pt>
                <c:pt idx="6436">
                  <c:v>45133.015023148146</c:v>
                </c:pt>
                <c:pt idx="6437">
                  <c:v>45133.015081018515</c:v>
                </c:pt>
                <c:pt idx="6438">
                  <c:v>45133.015127314815</c:v>
                </c:pt>
                <c:pt idx="6439">
                  <c:v>45133.015173611115</c:v>
                </c:pt>
                <c:pt idx="6440">
                  <c:v>45133.015231481484</c:v>
                </c:pt>
                <c:pt idx="6441">
                  <c:v>45133.015277777777</c:v>
                </c:pt>
                <c:pt idx="6442">
                  <c:v>45133.015324074076</c:v>
                </c:pt>
                <c:pt idx="6443">
                  <c:v>45133.015428240738</c:v>
                </c:pt>
                <c:pt idx="6444">
                  <c:v>45133.015486111108</c:v>
                </c:pt>
                <c:pt idx="6445">
                  <c:v>45133.015532407408</c:v>
                </c:pt>
                <c:pt idx="6446">
                  <c:v>45133.0155787037</c:v>
                </c:pt>
                <c:pt idx="6447">
                  <c:v>45133.015682870369</c:v>
                </c:pt>
                <c:pt idx="6448">
                  <c:v>45133.015729166669</c:v>
                </c:pt>
                <c:pt idx="6449">
                  <c:v>45133.015787037039</c:v>
                </c:pt>
                <c:pt idx="6450">
                  <c:v>45133.015833333331</c:v>
                </c:pt>
                <c:pt idx="6451">
                  <c:v>45133.015879629631</c:v>
                </c:pt>
                <c:pt idx="6452">
                  <c:v>45133.0159375</c:v>
                </c:pt>
                <c:pt idx="6453">
                  <c:v>45133.015983796293</c:v>
                </c:pt>
                <c:pt idx="6454">
                  <c:v>45133.016030092593</c:v>
                </c:pt>
                <c:pt idx="6455">
                  <c:v>45133.016087962962</c:v>
                </c:pt>
                <c:pt idx="6456">
                  <c:v>45133.016134259262</c:v>
                </c:pt>
                <c:pt idx="6457">
                  <c:v>45133.016180555554</c:v>
                </c:pt>
                <c:pt idx="6458">
                  <c:v>45133.016238425924</c:v>
                </c:pt>
                <c:pt idx="6459">
                  <c:v>45133.016284722224</c:v>
                </c:pt>
                <c:pt idx="6460">
                  <c:v>45133.016331018516</c:v>
                </c:pt>
                <c:pt idx="6461">
                  <c:v>45133.016388888886</c:v>
                </c:pt>
                <c:pt idx="6462">
                  <c:v>45133.016435185185</c:v>
                </c:pt>
                <c:pt idx="6463">
                  <c:v>45133.016481481478</c:v>
                </c:pt>
                <c:pt idx="6464">
                  <c:v>45133.016539351855</c:v>
                </c:pt>
                <c:pt idx="6465">
                  <c:v>45133.016585648147</c:v>
                </c:pt>
                <c:pt idx="6466">
                  <c:v>45133.016631944447</c:v>
                </c:pt>
                <c:pt idx="6467">
                  <c:v>45133.016689814816</c:v>
                </c:pt>
                <c:pt idx="6468">
                  <c:v>45133.016736111109</c:v>
                </c:pt>
                <c:pt idx="6469">
                  <c:v>45133.016782407409</c:v>
                </c:pt>
                <c:pt idx="6470">
                  <c:v>45133.016840277778</c:v>
                </c:pt>
                <c:pt idx="6471">
                  <c:v>45133.016886574071</c:v>
                </c:pt>
                <c:pt idx="6472">
                  <c:v>45133.016944444447</c:v>
                </c:pt>
                <c:pt idx="6473">
                  <c:v>45133.01699074074</c:v>
                </c:pt>
                <c:pt idx="6474">
                  <c:v>45133.01703703704</c:v>
                </c:pt>
                <c:pt idx="6475">
                  <c:v>45133.017094907409</c:v>
                </c:pt>
                <c:pt idx="6476">
                  <c:v>45133.017141203702</c:v>
                </c:pt>
                <c:pt idx="6477">
                  <c:v>45133.017187500001</c:v>
                </c:pt>
                <c:pt idx="6478">
                  <c:v>45133.017245370371</c:v>
                </c:pt>
                <c:pt idx="6479">
                  <c:v>45133.017337962963</c:v>
                </c:pt>
                <c:pt idx="6480">
                  <c:v>45133.017395833333</c:v>
                </c:pt>
                <c:pt idx="6481">
                  <c:v>45133.017442129632</c:v>
                </c:pt>
                <c:pt idx="6482">
                  <c:v>45133.017488425925</c:v>
                </c:pt>
                <c:pt idx="6483">
                  <c:v>45133.017546296294</c:v>
                </c:pt>
                <c:pt idx="6484">
                  <c:v>45133.017592592594</c:v>
                </c:pt>
                <c:pt idx="6485">
                  <c:v>45133.017638888887</c:v>
                </c:pt>
                <c:pt idx="6486">
                  <c:v>45133.017696759256</c:v>
                </c:pt>
                <c:pt idx="6487">
                  <c:v>45133.017743055556</c:v>
                </c:pt>
                <c:pt idx="6488">
                  <c:v>45133.017789351848</c:v>
                </c:pt>
                <c:pt idx="6489">
                  <c:v>45133.017847222225</c:v>
                </c:pt>
                <c:pt idx="6490">
                  <c:v>45133.017893518518</c:v>
                </c:pt>
                <c:pt idx="6491">
                  <c:v>45133.017939814818</c:v>
                </c:pt>
                <c:pt idx="6492">
                  <c:v>45133.017997685187</c:v>
                </c:pt>
                <c:pt idx="6493">
                  <c:v>45133.018043981479</c:v>
                </c:pt>
                <c:pt idx="6494">
                  <c:v>45133.018090277779</c:v>
                </c:pt>
                <c:pt idx="6495">
                  <c:v>45133.018148148149</c:v>
                </c:pt>
                <c:pt idx="6496">
                  <c:v>45133.018194444441</c:v>
                </c:pt>
                <c:pt idx="6497">
                  <c:v>45133.018240740741</c:v>
                </c:pt>
                <c:pt idx="6498">
                  <c:v>45133.01829861111</c:v>
                </c:pt>
                <c:pt idx="6499">
                  <c:v>45133.01834490741</c:v>
                </c:pt>
                <c:pt idx="6500">
                  <c:v>45133.01840277778</c:v>
                </c:pt>
                <c:pt idx="6501">
                  <c:v>45133.018449074072</c:v>
                </c:pt>
                <c:pt idx="6502">
                  <c:v>45133.018553240741</c:v>
                </c:pt>
                <c:pt idx="6503">
                  <c:v>45133.018599537034</c:v>
                </c:pt>
                <c:pt idx="6504">
                  <c:v>45133.018645833334</c:v>
                </c:pt>
                <c:pt idx="6505">
                  <c:v>45133.018703703703</c:v>
                </c:pt>
                <c:pt idx="6506">
                  <c:v>45133.018750000003</c:v>
                </c:pt>
                <c:pt idx="6507">
                  <c:v>45133.018796296295</c:v>
                </c:pt>
                <c:pt idx="6508">
                  <c:v>45133.018854166665</c:v>
                </c:pt>
                <c:pt idx="6509">
                  <c:v>45133.018900462965</c:v>
                </c:pt>
                <c:pt idx="6510">
                  <c:v>45133.018946759257</c:v>
                </c:pt>
                <c:pt idx="6511">
                  <c:v>45133.019004629627</c:v>
                </c:pt>
                <c:pt idx="6512">
                  <c:v>45133.019050925926</c:v>
                </c:pt>
                <c:pt idx="6513">
                  <c:v>45133.019097222219</c:v>
                </c:pt>
                <c:pt idx="6514">
                  <c:v>45133.019155092596</c:v>
                </c:pt>
                <c:pt idx="6515">
                  <c:v>45133.019201388888</c:v>
                </c:pt>
                <c:pt idx="6516">
                  <c:v>45133.019247685188</c:v>
                </c:pt>
                <c:pt idx="6517">
                  <c:v>45133.019305555557</c:v>
                </c:pt>
                <c:pt idx="6518">
                  <c:v>45133.01935185185</c:v>
                </c:pt>
                <c:pt idx="6519">
                  <c:v>45133.019456018519</c:v>
                </c:pt>
                <c:pt idx="6520">
                  <c:v>45133.019502314812</c:v>
                </c:pt>
                <c:pt idx="6521">
                  <c:v>45133.019560185188</c:v>
                </c:pt>
                <c:pt idx="6522">
                  <c:v>45133.019606481481</c:v>
                </c:pt>
                <c:pt idx="6523">
                  <c:v>45133.019652777781</c:v>
                </c:pt>
                <c:pt idx="6524">
                  <c:v>45133.019699074073</c:v>
                </c:pt>
                <c:pt idx="6525">
                  <c:v>45133.019756944443</c:v>
                </c:pt>
                <c:pt idx="6526">
                  <c:v>45133.019803240742</c:v>
                </c:pt>
                <c:pt idx="6527">
                  <c:v>45133.019953703704</c:v>
                </c:pt>
                <c:pt idx="6528">
                  <c:v>45133.020011574074</c:v>
                </c:pt>
                <c:pt idx="6529">
                  <c:v>45133.020057870373</c:v>
                </c:pt>
                <c:pt idx="6530">
                  <c:v>45133.020104166666</c:v>
                </c:pt>
                <c:pt idx="6531">
                  <c:v>45133.020162037035</c:v>
                </c:pt>
                <c:pt idx="6532">
                  <c:v>45133.020208333335</c:v>
                </c:pt>
                <c:pt idx="6533">
                  <c:v>45133.020254629628</c:v>
                </c:pt>
                <c:pt idx="6534">
                  <c:v>45133.020312499997</c:v>
                </c:pt>
                <c:pt idx="6535">
                  <c:v>45133.020358796297</c:v>
                </c:pt>
                <c:pt idx="6536">
                  <c:v>45133.020462962966</c:v>
                </c:pt>
                <c:pt idx="6537">
                  <c:v>45133.020509259259</c:v>
                </c:pt>
                <c:pt idx="6538">
                  <c:v>45133.020613425928</c:v>
                </c:pt>
                <c:pt idx="6539">
                  <c:v>45133.02065972222</c:v>
                </c:pt>
                <c:pt idx="6540">
                  <c:v>45133.02070601852</c:v>
                </c:pt>
                <c:pt idx="6541">
                  <c:v>45133.02076388889</c:v>
                </c:pt>
                <c:pt idx="6542">
                  <c:v>45133.020856481482</c:v>
                </c:pt>
                <c:pt idx="6543">
                  <c:v>45133.020914351851</c:v>
                </c:pt>
                <c:pt idx="6544">
                  <c:v>45133.020960648151</c:v>
                </c:pt>
                <c:pt idx="6545">
                  <c:v>45133.021006944444</c:v>
                </c:pt>
                <c:pt idx="6546">
                  <c:v>45133.021111111113</c:v>
                </c:pt>
                <c:pt idx="6547">
                  <c:v>45133.021157407406</c:v>
                </c:pt>
                <c:pt idx="6548">
                  <c:v>45133.021215277775</c:v>
                </c:pt>
                <c:pt idx="6549">
                  <c:v>45133.021261574075</c:v>
                </c:pt>
                <c:pt idx="6550">
                  <c:v>45133.021319444444</c:v>
                </c:pt>
                <c:pt idx="6551">
                  <c:v>45133.021365740744</c:v>
                </c:pt>
                <c:pt idx="6552">
                  <c:v>45133.021412037036</c:v>
                </c:pt>
                <c:pt idx="6553">
                  <c:v>45133.021469907406</c:v>
                </c:pt>
                <c:pt idx="6554">
                  <c:v>45133.021516203706</c:v>
                </c:pt>
                <c:pt idx="6555">
                  <c:v>45133.021562499998</c:v>
                </c:pt>
                <c:pt idx="6556">
                  <c:v>45133.021620370368</c:v>
                </c:pt>
                <c:pt idx="6557">
                  <c:v>45133.021666666667</c:v>
                </c:pt>
                <c:pt idx="6558">
                  <c:v>45133.02171296296</c:v>
                </c:pt>
                <c:pt idx="6559">
                  <c:v>45133.021817129629</c:v>
                </c:pt>
                <c:pt idx="6560">
                  <c:v>45133.021863425929</c:v>
                </c:pt>
                <c:pt idx="6561">
                  <c:v>45133.021921296298</c:v>
                </c:pt>
                <c:pt idx="6562">
                  <c:v>45133.021967592591</c:v>
                </c:pt>
                <c:pt idx="6563">
                  <c:v>45133.022013888891</c:v>
                </c:pt>
                <c:pt idx="6564">
                  <c:v>45133.02207175926</c:v>
                </c:pt>
                <c:pt idx="6565">
                  <c:v>45133.022164351853</c:v>
                </c:pt>
                <c:pt idx="6566">
                  <c:v>45133.022222222222</c:v>
                </c:pt>
                <c:pt idx="6567">
                  <c:v>45133.022314814814</c:v>
                </c:pt>
                <c:pt idx="6568">
                  <c:v>45133.022372685184</c:v>
                </c:pt>
                <c:pt idx="6569">
                  <c:v>45133.022418981483</c:v>
                </c:pt>
                <c:pt idx="6570">
                  <c:v>45133.022465277776</c:v>
                </c:pt>
                <c:pt idx="6571">
                  <c:v>45133.022523148145</c:v>
                </c:pt>
                <c:pt idx="6572">
                  <c:v>45133.022569444445</c:v>
                </c:pt>
                <c:pt idx="6573">
                  <c:v>45133.022615740738</c:v>
                </c:pt>
                <c:pt idx="6574">
                  <c:v>45133.022673611114</c:v>
                </c:pt>
                <c:pt idx="6575">
                  <c:v>45133.022719907407</c:v>
                </c:pt>
                <c:pt idx="6576">
                  <c:v>45133.022777777776</c:v>
                </c:pt>
                <c:pt idx="6577">
                  <c:v>45133.022870370369</c:v>
                </c:pt>
                <c:pt idx="6578">
                  <c:v>45133.022928240738</c:v>
                </c:pt>
                <c:pt idx="6579">
                  <c:v>45133.022974537038</c:v>
                </c:pt>
                <c:pt idx="6580">
                  <c:v>45133.023020833331</c:v>
                </c:pt>
                <c:pt idx="6581">
                  <c:v>45133.023078703707</c:v>
                </c:pt>
                <c:pt idx="6582">
                  <c:v>45133.023125</c:v>
                </c:pt>
                <c:pt idx="6583">
                  <c:v>45133.0231712963</c:v>
                </c:pt>
                <c:pt idx="6584">
                  <c:v>45133.023275462961</c:v>
                </c:pt>
                <c:pt idx="6585">
                  <c:v>45133.023379629631</c:v>
                </c:pt>
                <c:pt idx="6586">
                  <c:v>45133.023425925923</c:v>
                </c:pt>
                <c:pt idx="6587">
                  <c:v>45133.023530092592</c:v>
                </c:pt>
                <c:pt idx="6588">
                  <c:v>45133.023576388892</c:v>
                </c:pt>
                <c:pt idx="6589">
                  <c:v>45133.023622685185</c:v>
                </c:pt>
                <c:pt idx="6590">
                  <c:v>45133.023680555554</c:v>
                </c:pt>
                <c:pt idx="6591">
                  <c:v>45133.023726851854</c:v>
                </c:pt>
                <c:pt idx="6592">
                  <c:v>45133.023773148147</c:v>
                </c:pt>
                <c:pt idx="6593">
                  <c:v>45133.023831018516</c:v>
                </c:pt>
                <c:pt idx="6594">
                  <c:v>45133.023877314816</c:v>
                </c:pt>
                <c:pt idx="6595">
                  <c:v>45133.023923611108</c:v>
                </c:pt>
                <c:pt idx="6596">
                  <c:v>45133.023981481485</c:v>
                </c:pt>
                <c:pt idx="6597">
                  <c:v>45133.024027777778</c:v>
                </c:pt>
                <c:pt idx="6598">
                  <c:v>45133.024085648147</c:v>
                </c:pt>
                <c:pt idx="6599">
                  <c:v>45133.024131944447</c:v>
                </c:pt>
                <c:pt idx="6600">
                  <c:v>45133.024178240739</c:v>
                </c:pt>
                <c:pt idx="6601">
                  <c:v>45133.024282407408</c:v>
                </c:pt>
                <c:pt idx="6602">
                  <c:v>45133.024328703701</c:v>
                </c:pt>
                <c:pt idx="6603">
                  <c:v>45133.024386574078</c:v>
                </c:pt>
                <c:pt idx="6604">
                  <c:v>45133.02443287037</c:v>
                </c:pt>
                <c:pt idx="6605">
                  <c:v>45133.02447916667</c:v>
                </c:pt>
                <c:pt idx="6606">
                  <c:v>45133.024537037039</c:v>
                </c:pt>
                <c:pt idx="6607">
                  <c:v>45133.024583333332</c:v>
                </c:pt>
                <c:pt idx="6608">
                  <c:v>45133.024629629632</c:v>
                </c:pt>
                <c:pt idx="6609">
                  <c:v>45133.024687500001</c:v>
                </c:pt>
                <c:pt idx="6610">
                  <c:v>45133.024733796294</c:v>
                </c:pt>
                <c:pt idx="6611">
                  <c:v>45133.024780092594</c:v>
                </c:pt>
                <c:pt idx="6612">
                  <c:v>45133.024837962963</c:v>
                </c:pt>
                <c:pt idx="6613">
                  <c:v>45133.024884259263</c:v>
                </c:pt>
                <c:pt idx="6614">
                  <c:v>45133.024988425925</c:v>
                </c:pt>
                <c:pt idx="6615">
                  <c:v>45133.025034722225</c:v>
                </c:pt>
                <c:pt idx="6616">
                  <c:v>45133.025081018517</c:v>
                </c:pt>
                <c:pt idx="6617">
                  <c:v>45133.025138888886</c:v>
                </c:pt>
                <c:pt idx="6618">
                  <c:v>45133.025185185186</c:v>
                </c:pt>
                <c:pt idx="6619">
                  <c:v>45133.025231481479</c:v>
                </c:pt>
                <c:pt idx="6620">
                  <c:v>45133.025289351855</c:v>
                </c:pt>
                <c:pt idx="6621">
                  <c:v>45133.025335648148</c:v>
                </c:pt>
                <c:pt idx="6622">
                  <c:v>45133.025381944448</c:v>
                </c:pt>
                <c:pt idx="6623">
                  <c:v>45133.025439814817</c:v>
                </c:pt>
                <c:pt idx="6624">
                  <c:v>45133.02548611111</c:v>
                </c:pt>
                <c:pt idx="6625">
                  <c:v>45133.025543981479</c:v>
                </c:pt>
                <c:pt idx="6626">
                  <c:v>45133.025590277779</c:v>
                </c:pt>
                <c:pt idx="6627">
                  <c:v>45133.025636574072</c:v>
                </c:pt>
                <c:pt idx="6628">
                  <c:v>45133.025694444441</c:v>
                </c:pt>
                <c:pt idx="6629">
                  <c:v>45133.025740740741</c:v>
                </c:pt>
                <c:pt idx="6630">
                  <c:v>45133.025787037041</c:v>
                </c:pt>
                <c:pt idx="6631">
                  <c:v>45133.02584490741</c:v>
                </c:pt>
                <c:pt idx="6632">
                  <c:v>45133.025891203702</c:v>
                </c:pt>
                <c:pt idx="6633">
                  <c:v>45133.025937500002</c:v>
                </c:pt>
                <c:pt idx="6634">
                  <c:v>45133.025995370372</c:v>
                </c:pt>
                <c:pt idx="6635">
                  <c:v>45133.026041666664</c:v>
                </c:pt>
                <c:pt idx="6636">
                  <c:v>45133.026087962964</c:v>
                </c:pt>
                <c:pt idx="6637">
                  <c:v>45133.026145833333</c:v>
                </c:pt>
                <c:pt idx="6638">
                  <c:v>45133.026192129626</c:v>
                </c:pt>
                <c:pt idx="6639">
                  <c:v>45133.026238425926</c:v>
                </c:pt>
                <c:pt idx="6640">
                  <c:v>45133.026296296295</c:v>
                </c:pt>
                <c:pt idx="6641">
                  <c:v>45133.026342592595</c:v>
                </c:pt>
                <c:pt idx="6642">
                  <c:v>45133.026388888888</c:v>
                </c:pt>
                <c:pt idx="6643">
                  <c:v>45133.026446759257</c:v>
                </c:pt>
                <c:pt idx="6644">
                  <c:v>45133.026493055557</c:v>
                </c:pt>
                <c:pt idx="6645">
                  <c:v>45133.026539351849</c:v>
                </c:pt>
                <c:pt idx="6646">
                  <c:v>45133.026597222219</c:v>
                </c:pt>
                <c:pt idx="6647">
                  <c:v>45133.026643518519</c:v>
                </c:pt>
                <c:pt idx="6648">
                  <c:v>45133.026689814818</c:v>
                </c:pt>
                <c:pt idx="6649">
                  <c:v>45133.026747685188</c:v>
                </c:pt>
                <c:pt idx="6650">
                  <c:v>45133.02679398148</c:v>
                </c:pt>
                <c:pt idx="6651">
                  <c:v>45133.02684027778</c:v>
                </c:pt>
                <c:pt idx="6652">
                  <c:v>45133.026898148149</c:v>
                </c:pt>
                <c:pt idx="6653">
                  <c:v>45133.026944444442</c:v>
                </c:pt>
                <c:pt idx="6654">
                  <c:v>45133.027002314811</c:v>
                </c:pt>
                <c:pt idx="6655">
                  <c:v>45133.027048611111</c:v>
                </c:pt>
                <c:pt idx="6656">
                  <c:v>45133.027094907404</c:v>
                </c:pt>
                <c:pt idx="6657">
                  <c:v>45133.02715277778</c:v>
                </c:pt>
                <c:pt idx="6658">
                  <c:v>45133.027199074073</c:v>
                </c:pt>
                <c:pt idx="6659">
                  <c:v>45133.027245370373</c:v>
                </c:pt>
                <c:pt idx="6660">
                  <c:v>45133.027349537035</c:v>
                </c:pt>
                <c:pt idx="6661">
                  <c:v>45133.027395833335</c:v>
                </c:pt>
                <c:pt idx="6662">
                  <c:v>45133.027453703704</c:v>
                </c:pt>
                <c:pt idx="6663">
                  <c:v>45133.027546296296</c:v>
                </c:pt>
                <c:pt idx="6664">
                  <c:v>45133.027604166666</c:v>
                </c:pt>
                <c:pt idx="6665">
                  <c:v>45133.027650462966</c:v>
                </c:pt>
                <c:pt idx="6666">
                  <c:v>45133.027696759258</c:v>
                </c:pt>
                <c:pt idx="6667">
                  <c:v>45133.027754629627</c:v>
                </c:pt>
                <c:pt idx="6668">
                  <c:v>45133.027800925927</c:v>
                </c:pt>
                <c:pt idx="6669">
                  <c:v>45133.02784722222</c:v>
                </c:pt>
                <c:pt idx="6670">
                  <c:v>45133.027905092589</c:v>
                </c:pt>
                <c:pt idx="6671">
                  <c:v>45133.027951388889</c:v>
                </c:pt>
                <c:pt idx="6672">
                  <c:v>45133.027997685182</c:v>
                </c:pt>
                <c:pt idx="6673">
                  <c:v>45133.028055555558</c:v>
                </c:pt>
                <c:pt idx="6674">
                  <c:v>45133.028101851851</c:v>
                </c:pt>
                <c:pt idx="6675">
                  <c:v>45133.028148148151</c:v>
                </c:pt>
                <c:pt idx="6676">
                  <c:v>45133.02820601852</c:v>
                </c:pt>
                <c:pt idx="6677">
                  <c:v>45133.028252314813</c:v>
                </c:pt>
                <c:pt idx="6678">
                  <c:v>45133.028298611112</c:v>
                </c:pt>
                <c:pt idx="6679">
                  <c:v>45133.028356481482</c:v>
                </c:pt>
                <c:pt idx="6680">
                  <c:v>45133.028402777774</c:v>
                </c:pt>
                <c:pt idx="6681">
                  <c:v>45133.028460648151</c:v>
                </c:pt>
                <c:pt idx="6682">
                  <c:v>45133.028611111113</c:v>
                </c:pt>
                <c:pt idx="6683">
                  <c:v>45133.028657407405</c:v>
                </c:pt>
                <c:pt idx="6684">
                  <c:v>45133.028703703705</c:v>
                </c:pt>
                <c:pt idx="6685">
                  <c:v>45133.028761574074</c:v>
                </c:pt>
                <c:pt idx="6686">
                  <c:v>45133.028854166667</c:v>
                </c:pt>
                <c:pt idx="6687">
                  <c:v>45133.028912037036</c:v>
                </c:pt>
                <c:pt idx="6688">
                  <c:v>45133.028958333336</c:v>
                </c:pt>
                <c:pt idx="6689">
                  <c:v>45133.029004629629</c:v>
                </c:pt>
                <c:pt idx="6690">
                  <c:v>45133.029062499998</c:v>
                </c:pt>
                <c:pt idx="6691">
                  <c:v>45133.029108796298</c:v>
                </c:pt>
                <c:pt idx="6692">
                  <c:v>45133.02915509259</c:v>
                </c:pt>
                <c:pt idx="6693">
                  <c:v>45133.02921296296</c:v>
                </c:pt>
                <c:pt idx="6694">
                  <c:v>45133.02925925926</c:v>
                </c:pt>
                <c:pt idx="6695">
                  <c:v>45133.029305555552</c:v>
                </c:pt>
                <c:pt idx="6696">
                  <c:v>45133.029363425929</c:v>
                </c:pt>
                <c:pt idx="6697">
                  <c:v>45133.029409722221</c:v>
                </c:pt>
                <c:pt idx="6698">
                  <c:v>45133.029513888891</c:v>
                </c:pt>
                <c:pt idx="6699">
                  <c:v>45133.029560185183</c:v>
                </c:pt>
                <c:pt idx="6700">
                  <c:v>45133.029606481483</c:v>
                </c:pt>
                <c:pt idx="6701">
                  <c:v>45133.029664351852</c:v>
                </c:pt>
                <c:pt idx="6702">
                  <c:v>45133.029710648145</c:v>
                </c:pt>
                <c:pt idx="6703">
                  <c:v>45133.029756944445</c:v>
                </c:pt>
                <c:pt idx="6704">
                  <c:v>45133.029861111114</c:v>
                </c:pt>
                <c:pt idx="6705">
                  <c:v>45133.030011574076</c:v>
                </c:pt>
                <c:pt idx="6706">
                  <c:v>45133.030069444445</c:v>
                </c:pt>
                <c:pt idx="6707">
                  <c:v>45133.030115740738</c:v>
                </c:pt>
                <c:pt idx="6708">
                  <c:v>45133.030219907407</c:v>
                </c:pt>
                <c:pt idx="6709">
                  <c:v>45133.030266203707</c:v>
                </c:pt>
                <c:pt idx="6710">
                  <c:v>45133.030312499999</c:v>
                </c:pt>
                <c:pt idx="6711">
                  <c:v>45133.030370370368</c:v>
                </c:pt>
                <c:pt idx="6712">
                  <c:v>45133.030416666668</c:v>
                </c:pt>
                <c:pt idx="6713">
                  <c:v>45133.030462962961</c:v>
                </c:pt>
                <c:pt idx="6714">
                  <c:v>45133.03052083333</c:v>
                </c:pt>
                <c:pt idx="6715">
                  <c:v>45133.03056712963</c:v>
                </c:pt>
                <c:pt idx="6716">
                  <c:v>45133.030613425923</c:v>
                </c:pt>
                <c:pt idx="6717">
                  <c:v>45133.030671296299</c:v>
                </c:pt>
                <c:pt idx="6718">
                  <c:v>45133.030717592592</c:v>
                </c:pt>
                <c:pt idx="6719">
                  <c:v>45133.030763888892</c:v>
                </c:pt>
                <c:pt idx="6720">
                  <c:v>45133.030821759261</c:v>
                </c:pt>
                <c:pt idx="6721">
                  <c:v>45133.030914351853</c:v>
                </c:pt>
                <c:pt idx="6722">
                  <c:v>45133.030972222223</c:v>
                </c:pt>
                <c:pt idx="6723">
                  <c:v>45133.031018518515</c:v>
                </c:pt>
                <c:pt idx="6724">
                  <c:v>45133.031064814815</c:v>
                </c:pt>
                <c:pt idx="6725">
                  <c:v>45133.031122685185</c:v>
                </c:pt>
                <c:pt idx="6726">
                  <c:v>45133.031215277777</c:v>
                </c:pt>
                <c:pt idx="6727">
                  <c:v>45133.031273148146</c:v>
                </c:pt>
                <c:pt idx="6728">
                  <c:v>45133.031319444446</c:v>
                </c:pt>
                <c:pt idx="6729">
                  <c:v>45133.031377314815</c:v>
                </c:pt>
                <c:pt idx="6730">
                  <c:v>45133.031423611108</c:v>
                </c:pt>
                <c:pt idx="6731">
                  <c:v>45133.031469907408</c:v>
                </c:pt>
                <c:pt idx="6732">
                  <c:v>45133.031527777777</c:v>
                </c:pt>
                <c:pt idx="6733">
                  <c:v>45133.031574074077</c:v>
                </c:pt>
                <c:pt idx="6734">
                  <c:v>45133.03162037037</c:v>
                </c:pt>
                <c:pt idx="6735">
                  <c:v>45133.031678240739</c:v>
                </c:pt>
                <c:pt idx="6736">
                  <c:v>45133.031724537039</c:v>
                </c:pt>
                <c:pt idx="6737">
                  <c:v>45133.031770833331</c:v>
                </c:pt>
                <c:pt idx="6738">
                  <c:v>45133.031828703701</c:v>
                </c:pt>
                <c:pt idx="6739">
                  <c:v>45133.031875000001</c:v>
                </c:pt>
                <c:pt idx="6740">
                  <c:v>45133.031921296293</c:v>
                </c:pt>
                <c:pt idx="6741">
                  <c:v>45133.03197916667</c:v>
                </c:pt>
                <c:pt idx="6742">
                  <c:v>45133.032025462962</c:v>
                </c:pt>
                <c:pt idx="6743">
                  <c:v>45133.032071759262</c:v>
                </c:pt>
                <c:pt idx="6744">
                  <c:v>45133.032129629632</c:v>
                </c:pt>
                <c:pt idx="6745">
                  <c:v>45133.032222222224</c:v>
                </c:pt>
                <c:pt idx="6746">
                  <c:v>45133.032280092593</c:v>
                </c:pt>
                <c:pt idx="6747">
                  <c:v>45133.032326388886</c:v>
                </c:pt>
                <c:pt idx="6748">
                  <c:v>45133.032372685186</c:v>
                </c:pt>
                <c:pt idx="6749">
                  <c:v>45133.032430555555</c:v>
                </c:pt>
                <c:pt idx="6750">
                  <c:v>45133.032476851855</c:v>
                </c:pt>
                <c:pt idx="6751">
                  <c:v>45133.032523148147</c:v>
                </c:pt>
                <c:pt idx="6752">
                  <c:v>45133.032581018517</c:v>
                </c:pt>
                <c:pt idx="6753">
                  <c:v>45133.032627314817</c:v>
                </c:pt>
                <c:pt idx="6754">
                  <c:v>45133.032673611109</c:v>
                </c:pt>
                <c:pt idx="6755">
                  <c:v>45133.032731481479</c:v>
                </c:pt>
                <c:pt idx="6756">
                  <c:v>45133.032777777778</c:v>
                </c:pt>
                <c:pt idx="6757">
                  <c:v>45133.032835648148</c:v>
                </c:pt>
                <c:pt idx="6758">
                  <c:v>45133.032881944448</c:v>
                </c:pt>
                <c:pt idx="6759">
                  <c:v>45133.03292824074</c:v>
                </c:pt>
                <c:pt idx="6760">
                  <c:v>45133.032986111109</c:v>
                </c:pt>
                <c:pt idx="6761">
                  <c:v>45133.033032407409</c:v>
                </c:pt>
                <c:pt idx="6762">
                  <c:v>45133.033078703702</c:v>
                </c:pt>
                <c:pt idx="6763">
                  <c:v>45133.033136574071</c:v>
                </c:pt>
                <c:pt idx="6764">
                  <c:v>45133.033182870371</c:v>
                </c:pt>
                <c:pt idx="6765">
                  <c:v>45133.033229166664</c:v>
                </c:pt>
                <c:pt idx="6766">
                  <c:v>45133.03328703704</c:v>
                </c:pt>
                <c:pt idx="6767">
                  <c:v>45133.033333333333</c:v>
                </c:pt>
                <c:pt idx="6768">
                  <c:v>45133.033379629633</c:v>
                </c:pt>
                <c:pt idx="6769">
                  <c:v>45133.033437500002</c:v>
                </c:pt>
                <c:pt idx="6770">
                  <c:v>45133.033483796295</c:v>
                </c:pt>
                <c:pt idx="6771">
                  <c:v>45133.033530092594</c:v>
                </c:pt>
                <c:pt idx="6772">
                  <c:v>45133.033587962964</c:v>
                </c:pt>
                <c:pt idx="6773">
                  <c:v>45133.033634259256</c:v>
                </c:pt>
                <c:pt idx="6774">
                  <c:v>45133.033680555556</c:v>
                </c:pt>
                <c:pt idx="6775">
                  <c:v>45133.033738425926</c:v>
                </c:pt>
                <c:pt idx="6776">
                  <c:v>45133.033784722225</c:v>
                </c:pt>
                <c:pt idx="6777">
                  <c:v>45133.033935185187</c:v>
                </c:pt>
                <c:pt idx="6778">
                  <c:v>45133.03398148148</c:v>
                </c:pt>
                <c:pt idx="6779">
                  <c:v>45133.034039351849</c:v>
                </c:pt>
                <c:pt idx="6780">
                  <c:v>45133.034085648149</c:v>
                </c:pt>
                <c:pt idx="6781">
                  <c:v>45133.034131944441</c:v>
                </c:pt>
                <c:pt idx="6782">
                  <c:v>45133.034189814818</c:v>
                </c:pt>
                <c:pt idx="6783">
                  <c:v>45133.03429398148</c:v>
                </c:pt>
                <c:pt idx="6784">
                  <c:v>45133.034386574072</c:v>
                </c:pt>
                <c:pt idx="6785">
                  <c:v>45133.034490740742</c:v>
                </c:pt>
                <c:pt idx="6786">
                  <c:v>45133.034537037034</c:v>
                </c:pt>
                <c:pt idx="6787">
                  <c:v>45133.034594907411</c:v>
                </c:pt>
                <c:pt idx="6788">
                  <c:v>45133.034641203703</c:v>
                </c:pt>
                <c:pt idx="6789">
                  <c:v>45133.034687500003</c:v>
                </c:pt>
                <c:pt idx="6790">
                  <c:v>45133.034745370373</c:v>
                </c:pt>
                <c:pt idx="6791">
                  <c:v>45133.034791666665</c:v>
                </c:pt>
                <c:pt idx="6792">
                  <c:v>45133.034895833334</c:v>
                </c:pt>
                <c:pt idx="6793">
                  <c:v>45133.034942129627</c:v>
                </c:pt>
                <c:pt idx="6794">
                  <c:v>45133.034988425927</c:v>
                </c:pt>
                <c:pt idx="6795">
                  <c:v>45133.035046296296</c:v>
                </c:pt>
                <c:pt idx="6796">
                  <c:v>45133.035092592596</c:v>
                </c:pt>
                <c:pt idx="6797">
                  <c:v>45133.035138888888</c:v>
                </c:pt>
                <c:pt idx="6798">
                  <c:v>45133.035196759258</c:v>
                </c:pt>
                <c:pt idx="6799">
                  <c:v>45133.035243055558</c:v>
                </c:pt>
                <c:pt idx="6800">
                  <c:v>45133.03528935185</c:v>
                </c:pt>
                <c:pt idx="6801">
                  <c:v>45133.03534722222</c:v>
                </c:pt>
                <c:pt idx="6802">
                  <c:v>45133.035393518519</c:v>
                </c:pt>
                <c:pt idx="6803">
                  <c:v>45133.035497685189</c:v>
                </c:pt>
                <c:pt idx="6804">
                  <c:v>45133.035543981481</c:v>
                </c:pt>
                <c:pt idx="6805">
                  <c:v>45133.035590277781</c:v>
                </c:pt>
                <c:pt idx="6806">
                  <c:v>45133.03564814815</c:v>
                </c:pt>
                <c:pt idx="6807">
                  <c:v>45133.035694444443</c:v>
                </c:pt>
                <c:pt idx="6808">
                  <c:v>45133.035752314812</c:v>
                </c:pt>
                <c:pt idx="6809">
                  <c:v>45133.035798611112</c:v>
                </c:pt>
                <c:pt idx="6810">
                  <c:v>45133.035844907405</c:v>
                </c:pt>
                <c:pt idx="6811">
                  <c:v>45133.035902777781</c:v>
                </c:pt>
                <c:pt idx="6812">
                  <c:v>45133.035949074074</c:v>
                </c:pt>
                <c:pt idx="6813">
                  <c:v>45133.035995370374</c:v>
                </c:pt>
                <c:pt idx="6814">
                  <c:v>45133.036053240743</c:v>
                </c:pt>
                <c:pt idx="6815">
                  <c:v>45133.036099537036</c:v>
                </c:pt>
                <c:pt idx="6816">
                  <c:v>45133.036145833335</c:v>
                </c:pt>
                <c:pt idx="6817">
                  <c:v>45133.036203703705</c:v>
                </c:pt>
                <c:pt idx="6818">
                  <c:v>45133.036249999997</c:v>
                </c:pt>
                <c:pt idx="6819">
                  <c:v>45133.036296296297</c:v>
                </c:pt>
                <c:pt idx="6820">
                  <c:v>45133.036354166667</c:v>
                </c:pt>
                <c:pt idx="6821">
                  <c:v>45133.036400462966</c:v>
                </c:pt>
                <c:pt idx="6822">
                  <c:v>45133.036504629628</c:v>
                </c:pt>
                <c:pt idx="6823">
                  <c:v>45133.036550925928</c:v>
                </c:pt>
                <c:pt idx="6824">
                  <c:v>45133.036597222221</c:v>
                </c:pt>
                <c:pt idx="6825">
                  <c:v>45133.03665509259</c:v>
                </c:pt>
                <c:pt idx="6826">
                  <c:v>45133.036747685182</c:v>
                </c:pt>
                <c:pt idx="6827">
                  <c:v>45133.036805555559</c:v>
                </c:pt>
                <c:pt idx="6828">
                  <c:v>45133.036898148152</c:v>
                </c:pt>
                <c:pt idx="6829">
                  <c:v>45133.036956018521</c:v>
                </c:pt>
                <c:pt idx="6830">
                  <c:v>45133.037002314813</c:v>
                </c:pt>
                <c:pt idx="6831">
                  <c:v>45133.037060185183</c:v>
                </c:pt>
                <c:pt idx="6832">
                  <c:v>45133.037106481483</c:v>
                </c:pt>
                <c:pt idx="6833">
                  <c:v>45133.037210648145</c:v>
                </c:pt>
                <c:pt idx="6834">
                  <c:v>45133.037256944444</c:v>
                </c:pt>
                <c:pt idx="6835">
                  <c:v>45133.037303240744</c:v>
                </c:pt>
                <c:pt idx="6836">
                  <c:v>45133.037361111114</c:v>
                </c:pt>
                <c:pt idx="6837">
                  <c:v>45133.037407407406</c:v>
                </c:pt>
                <c:pt idx="6838">
                  <c:v>45133.037453703706</c:v>
                </c:pt>
                <c:pt idx="6839">
                  <c:v>45133.037511574075</c:v>
                </c:pt>
                <c:pt idx="6840">
                  <c:v>45133.037557870368</c:v>
                </c:pt>
                <c:pt idx="6841">
                  <c:v>45133.037604166668</c:v>
                </c:pt>
                <c:pt idx="6842">
                  <c:v>45133.037662037037</c:v>
                </c:pt>
                <c:pt idx="6843">
                  <c:v>45133.037708333337</c:v>
                </c:pt>
                <c:pt idx="6844">
                  <c:v>45133.037754629629</c:v>
                </c:pt>
                <c:pt idx="6845">
                  <c:v>45133.037812499999</c:v>
                </c:pt>
                <c:pt idx="6846">
                  <c:v>45133.037858796299</c:v>
                </c:pt>
                <c:pt idx="6847">
                  <c:v>45133.037905092591</c:v>
                </c:pt>
                <c:pt idx="6848">
                  <c:v>45133.037962962961</c:v>
                </c:pt>
                <c:pt idx="6849">
                  <c:v>45133.038113425922</c:v>
                </c:pt>
                <c:pt idx="6850">
                  <c:v>45133.038206018522</c:v>
                </c:pt>
                <c:pt idx="6851">
                  <c:v>45133.038263888891</c:v>
                </c:pt>
                <c:pt idx="6852">
                  <c:v>45133.038356481484</c:v>
                </c:pt>
                <c:pt idx="6853">
                  <c:v>45133.038414351853</c:v>
                </c:pt>
                <c:pt idx="6854">
                  <c:v>45133.038460648146</c:v>
                </c:pt>
                <c:pt idx="6855">
                  <c:v>45133.038518518515</c:v>
                </c:pt>
                <c:pt idx="6856">
                  <c:v>45133.038564814815</c:v>
                </c:pt>
                <c:pt idx="6857">
                  <c:v>45133.038611111115</c:v>
                </c:pt>
                <c:pt idx="6858">
                  <c:v>45133.038668981484</c:v>
                </c:pt>
                <c:pt idx="6859">
                  <c:v>45133.038715277777</c:v>
                </c:pt>
                <c:pt idx="6860">
                  <c:v>45133.038761574076</c:v>
                </c:pt>
                <c:pt idx="6861">
                  <c:v>45133.038819444446</c:v>
                </c:pt>
                <c:pt idx="6862">
                  <c:v>45133.038865740738</c:v>
                </c:pt>
                <c:pt idx="6863">
                  <c:v>45133.038912037038</c:v>
                </c:pt>
                <c:pt idx="6864">
                  <c:v>45133.038969907408</c:v>
                </c:pt>
                <c:pt idx="6865">
                  <c:v>45133.0390162037</c:v>
                </c:pt>
                <c:pt idx="6866">
                  <c:v>45133.0390625</c:v>
                </c:pt>
                <c:pt idx="6867">
                  <c:v>45133.039120370369</c:v>
                </c:pt>
                <c:pt idx="6868">
                  <c:v>45133.039166666669</c:v>
                </c:pt>
                <c:pt idx="6869">
                  <c:v>45133.039212962962</c:v>
                </c:pt>
                <c:pt idx="6870">
                  <c:v>45133.039317129631</c:v>
                </c:pt>
                <c:pt idx="6871">
                  <c:v>45133.039363425924</c:v>
                </c:pt>
                <c:pt idx="6872">
                  <c:v>45133.039421296293</c:v>
                </c:pt>
                <c:pt idx="6873">
                  <c:v>45133.039467592593</c:v>
                </c:pt>
                <c:pt idx="6874">
                  <c:v>45133.039513888885</c:v>
                </c:pt>
                <c:pt idx="6875">
                  <c:v>45133.039571759262</c:v>
                </c:pt>
                <c:pt idx="6876">
                  <c:v>45133.039618055554</c:v>
                </c:pt>
                <c:pt idx="6877">
                  <c:v>45133.039664351854</c:v>
                </c:pt>
                <c:pt idx="6878">
                  <c:v>45133.039722222224</c:v>
                </c:pt>
                <c:pt idx="6879">
                  <c:v>45133.039768518516</c:v>
                </c:pt>
                <c:pt idx="6880">
                  <c:v>45133.039814814816</c:v>
                </c:pt>
                <c:pt idx="6881">
                  <c:v>45133.039872685185</c:v>
                </c:pt>
                <c:pt idx="6882">
                  <c:v>45133.039918981478</c:v>
                </c:pt>
                <c:pt idx="6883">
                  <c:v>45133.039976851855</c:v>
                </c:pt>
                <c:pt idx="6884">
                  <c:v>45133.040069444447</c:v>
                </c:pt>
                <c:pt idx="6885">
                  <c:v>45133.040127314816</c:v>
                </c:pt>
                <c:pt idx="6886">
                  <c:v>45133.040173611109</c:v>
                </c:pt>
                <c:pt idx="6887">
                  <c:v>45133.040219907409</c:v>
                </c:pt>
                <c:pt idx="6888">
                  <c:v>45133.040277777778</c:v>
                </c:pt>
                <c:pt idx="6889">
                  <c:v>45133.040324074071</c:v>
                </c:pt>
                <c:pt idx="6890">
                  <c:v>45133.040370370371</c:v>
                </c:pt>
                <c:pt idx="6891">
                  <c:v>45133.04042824074</c:v>
                </c:pt>
                <c:pt idx="6892">
                  <c:v>45133.04047453704</c:v>
                </c:pt>
                <c:pt idx="6893">
                  <c:v>45133.040520833332</c:v>
                </c:pt>
                <c:pt idx="6894">
                  <c:v>45133.040625000001</c:v>
                </c:pt>
                <c:pt idx="6895">
                  <c:v>45133.040671296294</c:v>
                </c:pt>
                <c:pt idx="6896">
                  <c:v>45133.040729166663</c:v>
                </c:pt>
                <c:pt idx="6897">
                  <c:v>45133.040775462963</c:v>
                </c:pt>
                <c:pt idx="6898">
                  <c:v>45133.040821759256</c:v>
                </c:pt>
                <c:pt idx="6899">
                  <c:v>45133.040879629632</c:v>
                </c:pt>
                <c:pt idx="6900">
                  <c:v>45133.040925925925</c:v>
                </c:pt>
                <c:pt idx="6901">
                  <c:v>45133.040972222225</c:v>
                </c:pt>
                <c:pt idx="6902">
                  <c:v>45133.041030092594</c:v>
                </c:pt>
                <c:pt idx="6903">
                  <c:v>45133.041076388887</c:v>
                </c:pt>
                <c:pt idx="6904">
                  <c:v>45133.041122685187</c:v>
                </c:pt>
                <c:pt idx="6905">
                  <c:v>45133.041180555556</c:v>
                </c:pt>
                <c:pt idx="6906">
                  <c:v>45133.041226851848</c:v>
                </c:pt>
                <c:pt idx="6907">
                  <c:v>45133.041273148148</c:v>
                </c:pt>
                <c:pt idx="6908">
                  <c:v>45133.041331018518</c:v>
                </c:pt>
                <c:pt idx="6909">
                  <c:v>45133.041377314818</c:v>
                </c:pt>
                <c:pt idx="6910">
                  <c:v>45133.041435185187</c:v>
                </c:pt>
                <c:pt idx="6911">
                  <c:v>45133.041481481479</c:v>
                </c:pt>
                <c:pt idx="6912">
                  <c:v>45133.041527777779</c:v>
                </c:pt>
                <c:pt idx="6913">
                  <c:v>45133.041585648149</c:v>
                </c:pt>
                <c:pt idx="6914">
                  <c:v>45133.041678240741</c:v>
                </c:pt>
                <c:pt idx="6915">
                  <c:v>45133.04173611111</c:v>
                </c:pt>
                <c:pt idx="6916">
                  <c:v>45133.04178240741</c:v>
                </c:pt>
                <c:pt idx="6917">
                  <c:v>45133.041828703703</c:v>
                </c:pt>
                <c:pt idx="6918">
                  <c:v>45133.041932870372</c:v>
                </c:pt>
                <c:pt idx="6919">
                  <c:v>45133.041979166665</c:v>
                </c:pt>
                <c:pt idx="6920">
                  <c:v>45133.042037037034</c:v>
                </c:pt>
                <c:pt idx="6921">
                  <c:v>45133.042083333334</c:v>
                </c:pt>
                <c:pt idx="6922">
                  <c:v>45133.042129629626</c:v>
                </c:pt>
                <c:pt idx="6923">
                  <c:v>45133.042187500003</c:v>
                </c:pt>
                <c:pt idx="6924">
                  <c:v>45133.042233796295</c:v>
                </c:pt>
                <c:pt idx="6925">
                  <c:v>45133.042280092595</c:v>
                </c:pt>
                <c:pt idx="6926">
                  <c:v>45133.042337962965</c:v>
                </c:pt>
                <c:pt idx="6927">
                  <c:v>45133.042384259257</c:v>
                </c:pt>
                <c:pt idx="6928">
                  <c:v>45133.042430555557</c:v>
                </c:pt>
                <c:pt idx="6929">
                  <c:v>45133.042488425926</c:v>
                </c:pt>
                <c:pt idx="6930">
                  <c:v>45133.042581018519</c:v>
                </c:pt>
                <c:pt idx="6931">
                  <c:v>45133.042638888888</c:v>
                </c:pt>
                <c:pt idx="6932">
                  <c:v>45133.042685185188</c:v>
                </c:pt>
                <c:pt idx="6933">
                  <c:v>45133.042731481481</c:v>
                </c:pt>
                <c:pt idx="6934">
                  <c:v>45133.04278935185</c:v>
                </c:pt>
                <c:pt idx="6935">
                  <c:v>45133.04283564815</c:v>
                </c:pt>
                <c:pt idx="6936">
                  <c:v>45133.042893518519</c:v>
                </c:pt>
                <c:pt idx="6937">
                  <c:v>45133.042939814812</c:v>
                </c:pt>
                <c:pt idx="6938">
                  <c:v>45133.042986111112</c:v>
                </c:pt>
                <c:pt idx="6939">
                  <c:v>45133.043043981481</c:v>
                </c:pt>
                <c:pt idx="6940">
                  <c:v>45133.043090277781</c:v>
                </c:pt>
                <c:pt idx="6941">
                  <c:v>45133.043136574073</c:v>
                </c:pt>
                <c:pt idx="6942">
                  <c:v>45133.043194444443</c:v>
                </c:pt>
                <c:pt idx="6943">
                  <c:v>45133.043240740742</c:v>
                </c:pt>
                <c:pt idx="6944">
                  <c:v>45133.043287037035</c:v>
                </c:pt>
                <c:pt idx="6945">
                  <c:v>45133.043344907404</c:v>
                </c:pt>
                <c:pt idx="6946">
                  <c:v>45133.043391203704</c:v>
                </c:pt>
                <c:pt idx="6947">
                  <c:v>45133.043437499997</c:v>
                </c:pt>
                <c:pt idx="6948">
                  <c:v>45133.043495370373</c:v>
                </c:pt>
                <c:pt idx="6949">
                  <c:v>45133.043541666666</c:v>
                </c:pt>
                <c:pt idx="6950">
                  <c:v>45133.043587962966</c:v>
                </c:pt>
                <c:pt idx="6951">
                  <c:v>45133.043645833335</c:v>
                </c:pt>
                <c:pt idx="6952">
                  <c:v>45133.043692129628</c:v>
                </c:pt>
                <c:pt idx="6953">
                  <c:v>45133.043738425928</c:v>
                </c:pt>
                <c:pt idx="6954">
                  <c:v>45133.043796296297</c:v>
                </c:pt>
                <c:pt idx="6955">
                  <c:v>45133.043842592589</c:v>
                </c:pt>
                <c:pt idx="6956">
                  <c:v>45133.043888888889</c:v>
                </c:pt>
                <c:pt idx="6957">
                  <c:v>45133.043946759259</c:v>
                </c:pt>
                <c:pt idx="6958">
                  <c:v>45133.043993055559</c:v>
                </c:pt>
                <c:pt idx="6959">
                  <c:v>45133.044039351851</c:v>
                </c:pt>
                <c:pt idx="6960">
                  <c:v>45133.04409722222</c:v>
                </c:pt>
                <c:pt idx="6961">
                  <c:v>45133.04414351852</c:v>
                </c:pt>
                <c:pt idx="6962">
                  <c:v>45133.04420138889</c:v>
                </c:pt>
                <c:pt idx="6963">
                  <c:v>45133.044247685182</c:v>
                </c:pt>
                <c:pt idx="6964">
                  <c:v>45133.044351851851</c:v>
                </c:pt>
                <c:pt idx="6965">
                  <c:v>45133.044398148151</c:v>
                </c:pt>
                <c:pt idx="6966">
                  <c:v>45133.044444444444</c:v>
                </c:pt>
                <c:pt idx="6967">
                  <c:v>45133.044502314813</c:v>
                </c:pt>
                <c:pt idx="6968">
                  <c:v>45133.044548611113</c:v>
                </c:pt>
                <c:pt idx="6969">
                  <c:v>45133.044594907406</c:v>
                </c:pt>
                <c:pt idx="6970">
                  <c:v>45133.044652777775</c:v>
                </c:pt>
                <c:pt idx="6971">
                  <c:v>45133.044699074075</c:v>
                </c:pt>
                <c:pt idx="6972">
                  <c:v>45133.044745370367</c:v>
                </c:pt>
                <c:pt idx="6973">
                  <c:v>45133.044803240744</c:v>
                </c:pt>
                <c:pt idx="6974">
                  <c:v>45133.044849537036</c:v>
                </c:pt>
                <c:pt idx="6975">
                  <c:v>45133.044895833336</c:v>
                </c:pt>
                <c:pt idx="6976">
                  <c:v>45133.044953703706</c:v>
                </c:pt>
                <c:pt idx="6977">
                  <c:v>45133.044999999998</c:v>
                </c:pt>
                <c:pt idx="6978">
                  <c:v>45133.045046296298</c:v>
                </c:pt>
                <c:pt idx="6979">
                  <c:v>45133.045104166667</c:v>
                </c:pt>
                <c:pt idx="6980">
                  <c:v>45133.04515046296</c:v>
                </c:pt>
                <c:pt idx="6981">
                  <c:v>45133.04519675926</c:v>
                </c:pt>
                <c:pt idx="6982">
                  <c:v>45133.045254629629</c:v>
                </c:pt>
                <c:pt idx="6983">
                  <c:v>45133.045300925929</c:v>
                </c:pt>
                <c:pt idx="6984">
                  <c:v>45133.045347222222</c:v>
                </c:pt>
                <c:pt idx="6985">
                  <c:v>45133.045405092591</c:v>
                </c:pt>
                <c:pt idx="6986">
                  <c:v>45133.045451388891</c:v>
                </c:pt>
                <c:pt idx="6987">
                  <c:v>45133.045497685183</c:v>
                </c:pt>
                <c:pt idx="6988">
                  <c:v>45133.045555555553</c:v>
                </c:pt>
                <c:pt idx="6989">
                  <c:v>45133.045601851853</c:v>
                </c:pt>
                <c:pt idx="6990">
                  <c:v>45133.045706018522</c:v>
                </c:pt>
                <c:pt idx="6991">
                  <c:v>45133.045752314814</c:v>
                </c:pt>
                <c:pt idx="6992">
                  <c:v>45133.045810185184</c:v>
                </c:pt>
                <c:pt idx="6993">
                  <c:v>45133.045856481483</c:v>
                </c:pt>
                <c:pt idx="6994">
                  <c:v>45133.045960648145</c:v>
                </c:pt>
                <c:pt idx="6995">
                  <c:v>45133.046006944445</c:v>
                </c:pt>
                <c:pt idx="6996">
                  <c:v>45133.046053240738</c:v>
                </c:pt>
                <c:pt idx="6997">
                  <c:v>45133.046111111114</c:v>
                </c:pt>
                <c:pt idx="6998">
                  <c:v>45133.046157407407</c:v>
                </c:pt>
                <c:pt idx="6999">
                  <c:v>45133.046203703707</c:v>
                </c:pt>
                <c:pt idx="7000">
                  <c:v>45133.046307870369</c:v>
                </c:pt>
                <c:pt idx="7001">
                  <c:v>45133.046354166669</c:v>
                </c:pt>
                <c:pt idx="7002">
                  <c:v>45133.046412037038</c:v>
                </c:pt>
                <c:pt idx="7003">
                  <c:v>45133.046458333331</c:v>
                </c:pt>
                <c:pt idx="7004">
                  <c:v>45133.04650462963</c:v>
                </c:pt>
                <c:pt idx="7005">
                  <c:v>45133.0465625</c:v>
                </c:pt>
                <c:pt idx="7006">
                  <c:v>45133.0466087963</c:v>
                </c:pt>
                <c:pt idx="7007">
                  <c:v>45133.046655092592</c:v>
                </c:pt>
                <c:pt idx="7008">
                  <c:v>45133.046712962961</c:v>
                </c:pt>
                <c:pt idx="7009">
                  <c:v>45133.046759259261</c:v>
                </c:pt>
                <c:pt idx="7010">
                  <c:v>45133.046805555554</c:v>
                </c:pt>
                <c:pt idx="7011">
                  <c:v>45133.046863425923</c:v>
                </c:pt>
                <c:pt idx="7012">
                  <c:v>45133.046909722223</c:v>
                </c:pt>
                <c:pt idx="7013">
                  <c:v>45133.046956018516</c:v>
                </c:pt>
                <c:pt idx="7014">
                  <c:v>45133.047013888892</c:v>
                </c:pt>
                <c:pt idx="7015">
                  <c:v>45133.047060185185</c:v>
                </c:pt>
                <c:pt idx="7016">
                  <c:v>45133.047118055554</c:v>
                </c:pt>
                <c:pt idx="7017">
                  <c:v>45133.047164351854</c:v>
                </c:pt>
                <c:pt idx="7018">
                  <c:v>45133.047210648147</c:v>
                </c:pt>
                <c:pt idx="7019">
                  <c:v>45133.047268518516</c:v>
                </c:pt>
                <c:pt idx="7020">
                  <c:v>45133.047314814816</c:v>
                </c:pt>
                <c:pt idx="7021">
                  <c:v>45133.047361111108</c:v>
                </c:pt>
                <c:pt idx="7022">
                  <c:v>45133.047418981485</c:v>
                </c:pt>
                <c:pt idx="7023">
                  <c:v>45133.047465277778</c:v>
                </c:pt>
                <c:pt idx="7024">
                  <c:v>45133.047511574077</c:v>
                </c:pt>
                <c:pt idx="7025">
                  <c:v>45133.047569444447</c:v>
                </c:pt>
                <c:pt idx="7026">
                  <c:v>45133.047615740739</c:v>
                </c:pt>
                <c:pt idx="7027">
                  <c:v>45133.047662037039</c:v>
                </c:pt>
                <c:pt idx="7028">
                  <c:v>45133.047719907408</c:v>
                </c:pt>
                <c:pt idx="7029">
                  <c:v>45133.047766203701</c:v>
                </c:pt>
                <c:pt idx="7030">
                  <c:v>45133.047812500001</c:v>
                </c:pt>
                <c:pt idx="7031">
                  <c:v>45133.04787037037</c:v>
                </c:pt>
                <c:pt idx="7032">
                  <c:v>45133.04791666667</c:v>
                </c:pt>
                <c:pt idx="7033">
                  <c:v>45133.047962962963</c:v>
                </c:pt>
                <c:pt idx="7034">
                  <c:v>45133.048067129632</c:v>
                </c:pt>
                <c:pt idx="7035">
                  <c:v>45133.048113425924</c:v>
                </c:pt>
                <c:pt idx="7036">
                  <c:v>45133.048171296294</c:v>
                </c:pt>
                <c:pt idx="7037">
                  <c:v>45133.048217592594</c:v>
                </c:pt>
                <c:pt idx="7038">
                  <c:v>45133.048275462963</c:v>
                </c:pt>
                <c:pt idx="7039">
                  <c:v>45133.048321759263</c:v>
                </c:pt>
                <c:pt idx="7040">
                  <c:v>45133.048368055555</c:v>
                </c:pt>
                <c:pt idx="7041">
                  <c:v>45133.048414351855</c:v>
                </c:pt>
                <c:pt idx="7042">
                  <c:v>45133.048472222225</c:v>
                </c:pt>
                <c:pt idx="7043">
                  <c:v>45133.048518518517</c:v>
                </c:pt>
                <c:pt idx="7044">
                  <c:v>45133.048564814817</c:v>
                </c:pt>
                <c:pt idx="7045">
                  <c:v>45133.048622685186</c:v>
                </c:pt>
                <c:pt idx="7046">
                  <c:v>45133.048668981479</c:v>
                </c:pt>
                <c:pt idx="7047">
                  <c:v>45133.048726851855</c:v>
                </c:pt>
                <c:pt idx="7048">
                  <c:v>45133.048773148148</c:v>
                </c:pt>
                <c:pt idx="7049">
                  <c:v>45133.048819444448</c:v>
                </c:pt>
                <c:pt idx="7050">
                  <c:v>45133.048877314817</c:v>
                </c:pt>
                <c:pt idx="7051">
                  <c:v>45133.04892361111</c:v>
                </c:pt>
                <c:pt idx="7052">
                  <c:v>45133.04896990741</c:v>
                </c:pt>
                <c:pt idx="7053">
                  <c:v>45133.049027777779</c:v>
                </c:pt>
                <c:pt idx="7054">
                  <c:v>45133.049074074072</c:v>
                </c:pt>
                <c:pt idx="7055">
                  <c:v>45133.049120370371</c:v>
                </c:pt>
                <c:pt idx="7056">
                  <c:v>45133.049178240741</c:v>
                </c:pt>
                <c:pt idx="7057">
                  <c:v>45133.049224537041</c:v>
                </c:pt>
                <c:pt idx="7058">
                  <c:v>45133.049270833333</c:v>
                </c:pt>
                <c:pt idx="7059">
                  <c:v>45133.049328703702</c:v>
                </c:pt>
                <c:pt idx="7060">
                  <c:v>45133.049375000002</c:v>
                </c:pt>
                <c:pt idx="7061">
                  <c:v>45133.049421296295</c:v>
                </c:pt>
                <c:pt idx="7062">
                  <c:v>45133.049479166664</c:v>
                </c:pt>
                <c:pt idx="7063">
                  <c:v>45133.049525462964</c:v>
                </c:pt>
                <c:pt idx="7064">
                  <c:v>45133.049571759257</c:v>
                </c:pt>
                <c:pt idx="7065">
                  <c:v>45133.049629629626</c:v>
                </c:pt>
                <c:pt idx="7066">
                  <c:v>45133.049675925926</c:v>
                </c:pt>
                <c:pt idx="7067">
                  <c:v>45133.049722222226</c:v>
                </c:pt>
                <c:pt idx="7068">
                  <c:v>45133.049780092595</c:v>
                </c:pt>
                <c:pt idx="7069">
                  <c:v>45133.049826388888</c:v>
                </c:pt>
                <c:pt idx="7070">
                  <c:v>45133.049872685187</c:v>
                </c:pt>
                <c:pt idx="7071">
                  <c:v>45133.049930555557</c:v>
                </c:pt>
                <c:pt idx="7072">
                  <c:v>45133.049976851849</c:v>
                </c:pt>
                <c:pt idx="7073">
                  <c:v>45133.050034722219</c:v>
                </c:pt>
                <c:pt idx="7074">
                  <c:v>45133.050081018519</c:v>
                </c:pt>
                <c:pt idx="7075">
                  <c:v>45133.050127314818</c:v>
                </c:pt>
                <c:pt idx="7076">
                  <c:v>45133.050185185188</c:v>
                </c:pt>
                <c:pt idx="7077">
                  <c:v>45133.05023148148</c:v>
                </c:pt>
                <c:pt idx="7078">
                  <c:v>45133.05027777778</c:v>
                </c:pt>
                <c:pt idx="7079">
                  <c:v>45133.050335648149</c:v>
                </c:pt>
                <c:pt idx="7080">
                  <c:v>45133.050381944442</c:v>
                </c:pt>
                <c:pt idx="7081">
                  <c:v>45133.050428240742</c:v>
                </c:pt>
                <c:pt idx="7082">
                  <c:v>45133.050486111111</c:v>
                </c:pt>
                <c:pt idx="7083">
                  <c:v>45133.050532407404</c:v>
                </c:pt>
                <c:pt idx="7084">
                  <c:v>45133.050578703704</c:v>
                </c:pt>
                <c:pt idx="7085">
                  <c:v>45133.050636574073</c:v>
                </c:pt>
                <c:pt idx="7086">
                  <c:v>45133.050682870373</c:v>
                </c:pt>
                <c:pt idx="7087">
                  <c:v>45133.050729166665</c:v>
                </c:pt>
                <c:pt idx="7088">
                  <c:v>45133.050787037035</c:v>
                </c:pt>
                <c:pt idx="7089">
                  <c:v>45133.050833333335</c:v>
                </c:pt>
                <c:pt idx="7090">
                  <c:v>45133.050879629627</c:v>
                </c:pt>
                <c:pt idx="7091">
                  <c:v>45133.050937499997</c:v>
                </c:pt>
                <c:pt idx="7092">
                  <c:v>45133.051030092596</c:v>
                </c:pt>
                <c:pt idx="7093">
                  <c:v>45133.051087962966</c:v>
                </c:pt>
                <c:pt idx="7094">
                  <c:v>45133.051134259258</c:v>
                </c:pt>
                <c:pt idx="7095">
                  <c:v>45133.051180555558</c:v>
                </c:pt>
                <c:pt idx="7096">
                  <c:v>45133.051238425927</c:v>
                </c:pt>
                <c:pt idx="7097">
                  <c:v>45133.05128472222</c:v>
                </c:pt>
                <c:pt idx="7098">
                  <c:v>45133.05133101852</c:v>
                </c:pt>
                <c:pt idx="7099">
                  <c:v>45133.051388888889</c:v>
                </c:pt>
                <c:pt idx="7100">
                  <c:v>45133.051435185182</c:v>
                </c:pt>
                <c:pt idx="7101">
                  <c:v>45133.051493055558</c:v>
                </c:pt>
                <c:pt idx="7102">
                  <c:v>45133.051539351851</c:v>
                </c:pt>
                <c:pt idx="7103">
                  <c:v>45133.051585648151</c:v>
                </c:pt>
                <c:pt idx="7104">
                  <c:v>45133.05164351852</c:v>
                </c:pt>
                <c:pt idx="7105">
                  <c:v>45133.051689814813</c:v>
                </c:pt>
                <c:pt idx="7106">
                  <c:v>45133.051793981482</c:v>
                </c:pt>
                <c:pt idx="7107">
                  <c:v>45133.051840277774</c:v>
                </c:pt>
                <c:pt idx="7108">
                  <c:v>45133.051886574074</c:v>
                </c:pt>
                <c:pt idx="7109">
                  <c:v>45133.051944444444</c:v>
                </c:pt>
                <c:pt idx="7110">
                  <c:v>45133.051990740743</c:v>
                </c:pt>
                <c:pt idx="7111">
                  <c:v>45133.052037037036</c:v>
                </c:pt>
                <c:pt idx="7112">
                  <c:v>45133.052094907405</c:v>
                </c:pt>
                <c:pt idx="7113">
                  <c:v>45133.052141203705</c:v>
                </c:pt>
                <c:pt idx="7114">
                  <c:v>45133.052187499998</c:v>
                </c:pt>
                <c:pt idx="7115">
                  <c:v>45133.052245370367</c:v>
                </c:pt>
                <c:pt idx="7116">
                  <c:v>45133.052291666667</c:v>
                </c:pt>
                <c:pt idx="7117">
                  <c:v>45133.052337962959</c:v>
                </c:pt>
                <c:pt idx="7118">
                  <c:v>45133.052395833336</c:v>
                </c:pt>
                <c:pt idx="7119">
                  <c:v>45133.052442129629</c:v>
                </c:pt>
                <c:pt idx="7120">
                  <c:v>45133.052546296298</c:v>
                </c:pt>
                <c:pt idx="7121">
                  <c:v>45133.05259259259</c:v>
                </c:pt>
                <c:pt idx="7122">
                  <c:v>45133.05263888889</c:v>
                </c:pt>
                <c:pt idx="7123">
                  <c:v>45133.05269675926</c:v>
                </c:pt>
                <c:pt idx="7124">
                  <c:v>45133.052743055552</c:v>
                </c:pt>
                <c:pt idx="7125">
                  <c:v>45133.052789351852</c:v>
                </c:pt>
                <c:pt idx="7126">
                  <c:v>45133.052847222221</c:v>
                </c:pt>
                <c:pt idx="7127">
                  <c:v>45133.052893518521</c:v>
                </c:pt>
                <c:pt idx="7128">
                  <c:v>45133.052939814814</c:v>
                </c:pt>
                <c:pt idx="7129">
                  <c:v>45133.052997685183</c:v>
                </c:pt>
                <c:pt idx="7130">
                  <c:v>45133.053043981483</c:v>
                </c:pt>
                <c:pt idx="7131">
                  <c:v>45133.053101851852</c:v>
                </c:pt>
                <c:pt idx="7132">
                  <c:v>45133.053148148145</c:v>
                </c:pt>
                <c:pt idx="7133">
                  <c:v>45133.053194444445</c:v>
                </c:pt>
                <c:pt idx="7134">
                  <c:v>45133.053252314814</c:v>
                </c:pt>
                <c:pt idx="7135">
                  <c:v>45133.053298611114</c:v>
                </c:pt>
                <c:pt idx="7136">
                  <c:v>45133.053344907406</c:v>
                </c:pt>
                <c:pt idx="7137">
                  <c:v>45133.053402777776</c:v>
                </c:pt>
                <c:pt idx="7138">
                  <c:v>45133.053449074076</c:v>
                </c:pt>
                <c:pt idx="7139">
                  <c:v>45133.053495370368</c:v>
                </c:pt>
                <c:pt idx="7140">
                  <c:v>45133.053553240738</c:v>
                </c:pt>
                <c:pt idx="7141">
                  <c:v>45133.053599537037</c:v>
                </c:pt>
                <c:pt idx="7142">
                  <c:v>45133.05364583333</c:v>
                </c:pt>
                <c:pt idx="7143">
                  <c:v>45133.053703703707</c:v>
                </c:pt>
                <c:pt idx="7144">
                  <c:v>45133.053749999999</c:v>
                </c:pt>
                <c:pt idx="7145">
                  <c:v>45133.053796296299</c:v>
                </c:pt>
                <c:pt idx="7146">
                  <c:v>45133.053854166668</c:v>
                </c:pt>
                <c:pt idx="7147">
                  <c:v>45133.053900462961</c:v>
                </c:pt>
                <c:pt idx="7148">
                  <c:v>45133.053946759261</c:v>
                </c:pt>
                <c:pt idx="7149">
                  <c:v>45133.05400462963</c:v>
                </c:pt>
                <c:pt idx="7150">
                  <c:v>45133.054050925923</c:v>
                </c:pt>
                <c:pt idx="7151">
                  <c:v>45133.054097222222</c:v>
                </c:pt>
                <c:pt idx="7152">
                  <c:v>45133.054155092592</c:v>
                </c:pt>
                <c:pt idx="7153">
                  <c:v>45133.054201388892</c:v>
                </c:pt>
                <c:pt idx="7154">
                  <c:v>45133.054247685184</c:v>
                </c:pt>
                <c:pt idx="7155">
                  <c:v>45133.054305555554</c:v>
                </c:pt>
                <c:pt idx="7156">
                  <c:v>45133.054351851853</c:v>
                </c:pt>
                <c:pt idx="7157">
                  <c:v>45133.054456018515</c:v>
                </c:pt>
                <c:pt idx="7158">
                  <c:v>45133.054502314815</c:v>
                </c:pt>
                <c:pt idx="7159">
                  <c:v>45133.054560185185</c:v>
                </c:pt>
                <c:pt idx="7160">
                  <c:v>45133.054606481484</c:v>
                </c:pt>
                <c:pt idx="7161">
                  <c:v>45133.054652777777</c:v>
                </c:pt>
                <c:pt idx="7162">
                  <c:v>45133.054710648146</c:v>
                </c:pt>
                <c:pt idx="7163">
                  <c:v>45133.054803240739</c:v>
                </c:pt>
                <c:pt idx="7164">
                  <c:v>45133.054907407408</c:v>
                </c:pt>
                <c:pt idx="7165">
                  <c:v>45133.0549537037</c:v>
                </c:pt>
                <c:pt idx="7166">
                  <c:v>45133.055011574077</c:v>
                </c:pt>
                <c:pt idx="7167">
                  <c:v>45133.05505787037</c:v>
                </c:pt>
                <c:pt idx="7168">
                  <c:v>45133.055104166669</c:v>
                </c:pt>
                <c:pt idx="7169">
                  <c:v>45133.055162037039</c:v>
                </c:pt>
                <c:pt idx="7170">
                  <c:v>45133.055208333331</c:v>
                </c:pt>
                <c:pt idx="7171">
                  <c:v>45133.055254629631</c:v>
                </c:pt>
                <c:pt idx="7172">
                  <c:v>45133.055312500001</c:v>
                </c:pt>
                <c:pt idx="7173">
                  <c:v>45133.055358796293</c:v>
                </c:pt>
                <c:pt idx="7174">
                  <c:v>45133.055405092593</c:v>
                </c:pt>
                <c:pt idx="7175">
                  <c:v>45133.055462962962</c:v>
                </c:pt>
                <c:pt idx="7176">
                  <c:v>45133.055509259262</c:v>
                </c:pt>
                <c:pt idx="7177">
                  <c:v>45133.055555555555</c:v>
                </c:pt>
                <c:pt idx="7178">
                  <c:v>45133.055613425924</c:v>
                </c:pt>
                <c:pt idx="7179">
                  <c:v>45133.055659722224</c:v>
                </c:pt>
                <c:pt idx="7180">
                  <c:v>45133.055706018517</c:v>
                </c:pt>
                <c:pt idx="7181">
                  <c:v>45133.055763888886</c:v>
                </c:pt>
                <c:pt idx="7182">
                  <c:v>45133.055810185186</c:v>
                </c:pt>
                <c:pt idx="7183">
                  <c:v>45133.055856481478</c:v>
                </c:pt>
                <c:pt idx="7184">
                  <c:v>45133.055914351855</c:v>
                </c:pt>
                <c:pt idx="7185">
                  <c:v>45133.055960648147</c:v>
                </c:pt>
                <c:pt idx="7186">
                  <c:v>45133.056018518517</c:v>
                </c:pt>
                <c:pt idx="7187">
                  <c:v>45133.056064814817</c:v>
                </c:pt>
                <c:pt idx="7188">
                  <c:v>45133.056111111109</c:v>
                </c:pt>
                <c:pt idx="7189">
                  <c:v>45133.056168981479</c:v>
                </c:pt>
                <c:pt idx="7190">
                  <c:v>45133.056215277778</c:v>
                </c:pt>
                <c:pt idx="7191">
                  <c:v>45133.056261574071</c:v>
                </c:pt>
                <c:pt idx="7192">
                  <c:v>45133.056319444448</c:v>
                </c:pt>
                <c:pt idx="7193">
                  <c:v>45133.05636574074</c:v>
                </c:pt>
                <c:pt idx="7194">
                  <c:v>45133.05641203704</c:v>
                </c:pt>
                <c:pt idx="7195">
                  <c:v>45133.056469907409</c:v>
                </c:pt>
                <c:pt idx="7196">
                  <c:v>45133.056516203702</c:v>
                </c:pt>
                <c:pt idx="7197">
                  <c:v>45133.056562500002</c:v>
                </c:pt>
                <c:pt idx="7198">
                  <c:v>45133.056666666664</c:v>
                </c:pt>
                <c:pt idx="7199">
                  <c:v>45133.056712962964</c:v>
                </c:pt>
                <c:pt idx="7200">
                  <c:v>45133.056817129633</c:v>
                </c:pt>
                <c:pt idx="7201">
                  <c:v>45133.056863425925</c:v>
                </c:pt>
                <c:pt idx="7202">
                  <c:v>45133.056921296295</c:v>
                </c:pt>
                <c:pt idx="7203">
                  <c:v>45133.056967592594</c:v>
                </c:pt>
                <c:pt idx="7204">
                  <c:v>45133.057013888887</c:v>
                </c:pt>
                <c:pt idx="7205">
                  <c:v>45133.057071759256</c:v>
                </c:pt>
                <c:pt idx="7206">
                  <c:v>45133.057118055556</c:v>
                </c:pt>
                <c:pt idx="7207">
                  <c:v>45133.057164351849</c:v>
                </c:pt>
                <c:pt idx="7208">
                  <c:v>45133.057222222225</c:v>
                </c:pt>
                <c:pt idx="7209">
                  <c:v>45133.057268518518</c:v>
                </c:pt>
                <c:pt idx="7210">
                  <c:v>45133.057326388887</c:v>
                </c:pt>
                <c:pt idx="7211">
                  <c:v>45133.057372685187</c:v>
                </c:pt>
                <c:pt idx="7212">
                  <c:v>45133.05741898148</c:v>
                </c:pt>
                <c:pt idx="7213">
                  <c:v>45133.057476851849</c:v>
                </c:pt>
                <c:pt idx="7214">
                  <c:v>45133.057523148149</c:v>
                </c:pt>
                <c:pt idx="7215">
                  <c:v>45133.057569444441</c:v>
                </c:pt>
                <c:pt idx="7216">
                  <c:v>45133.057627314818</c:v>
                </c:pt>
                <c:pt idx="7217">
                  <c:v>45133.057673611111</c:v>
                </c:pt>
                <c:pt idx="7218">
                  <c:v>45133.057719907411</c:v>
                </c:pt>
                <c:pt idx="7219">
                  <c:v>45133.05777777778</c:v>
                </c:pt>
                <c:pt idx="7220">
                  <c:v>45133.057824074072</c:v>
                </c:pt>
                <c:pt idx="7221">
                  <c:v>45133.057870370372</c:v>
                </c:pt>
                <c:pt idx="7222">
                  <c:v>45133.057928240742</c:v>
                </c:pt>
                <c:pt idx="7223">
                  <c:v>45133.057974537034</c:v>
                </c:pt>
                <c:pt idx="7224">
                  <c:v>45133.058020833334</c:v>
                </c:pt>
                <c:pt idx="7225">
                  <c:v>45133.058078703703</c:v>
                </c:pt>
                <c:pt idx="7226">
                  <c:v>45133.058125000003</c:v>
                </c:pt>
                <c:pt idx="7227">
                  <c:v>45133.058171296296</c:v>
                </c:pt>
                <c:pt idx="7228">
                  <c:v>45133.058229166665</c:v>
                </c:pt>
                <c:pt idx="7229">
                  <c:v>45133.058275462965</c:v>
                </c:pt>
                <c:pt idx="7230">
                  <c:v>45133.058321759258</c:v>
                </c:pt>
                <c:pt idx="7231">
                  <c:v>45133.058379629627</c:v>
                </c:pt>
                <c:pt idx="7232">
                  <c:v>45133.058425925927</c:v>
                </c:pt>
                <c:pt idx="7233">
                  <c:v>45133.058472222219</c:v>
                </c:pt>
                <c:pt idx="7234">
                  <c:v>45133.058530092596</c:v>
                </c:pt>
                <c:pt idx="7235">
                  <c:v>45133.058576388888</c:v>
                </c:pt>
                <c:pt idx="7236">
                  <c:v>45133.058622685188</c:v>
                </c:pt>
                <c:pt idx="7237">
                  <c:v>45133.058680555558</c:v>
                </c:pt>
                <c:pt idx="7238">
                  <c:v>45133.05872685185</c:v>
                </c:pt>
                <c:pt idx="7239">
                  <c:v>45133.05878472222</c:v>
                </c:pt>
                <c:pt idx="7240">
                  <c:v>45133.058831018519</c:v>
                </c:pt>
                <c:pt idx="7241">
                  <c:v>45133.058877314812</c:v>
                </c:pt>
                <c:pt idx="7242">
                  <c:v>45133.058935185189</c:v>
                </c:pt>
                <c:pt idx="7243">
                  <c:v>45133.058981481481</c:v>
                </c:pt>
                <c:pt idx="7244">
                  <c:v>45133.059027777781</c:v>
                </c:pt>
                <c:pt idx="7245">
                  <c:v>45133.05908564815</c:v>
                </c:pt>
                <c:pt idx="7246">
                  <c:v>45133.059131944443</c:v>
                </c:pt>
                <c:pt idx="7247">
                  <c:v>45133.059178240743</c:v>
                </c:pt>
                <c:pt idx="7248">
                  <c:v>45133.059236111112</c:v>
                </c:pt>
                <c:pt idx="7249">
                  <c:v>45133.059282407405</c:v>
                </c:pt>
                <c:pt idx="7250">
                  <c:v>45133.059328703705</c:v>
                </c:pt>
                <c:pt idx="7251">
                  <c:v>45133.059386574074</c:v>
                </c:pt>
                <c:pt idx="7252">
                  <c:v>45133.059432870374</c:v>
                </c:pt>
                <c:pt idx="7253">
                  <c:v>45133.059479166666</c:v>
                </c:pt>
                <c:pt idx="7254">
                  <c:v>45133.059537037036</c:v>
                </c:pt>
                <c:pt idx="7255">
                  <c:v>45133.059583333335</c:v>
                </c:pt>
                <c:pt idx="7256">
                  <c:v>45133.059629629628</c:v>
                </c:pt>
                <c:pt idx="7257">
                  <c:v>45133.059687499997</c:v>
                </c:pt>
                <c:pt idx="7258">
                  <c:v>45133.059733796297</c:v>
                </c:pt>
                <c:pt idx="7259">
                  <c:v>45133.05978009259</c:v>
                </c:pt>
                <c:pt idx="7260">
                  <c:v>45133.059837962966</c:v>
                </c:pt>
                <c:pt idx="7261">
                  <c:v>45133.059884259259</c:v>
                </c:pt>
                <c:pt idx="7262">
                  <c:v>45133.059930555559</c:v>
                </c:pt>
                <c:pt idx="7263">
                  <c:v>45133.060034722221</c:v>
                </c:pt>
                <c:pt idx="7264">
                  <c:v>45133.060081018521</c:v>
                </c:pt>
                <c:pt idx="7265">
                  <c:v>45133.06013888889</c:v>
                </c:pt>
                <c:pt idx="7266">
                  <c:v>45133.060185185182</c:v>
                </c:pt>
                <c:pt idx="7267">
                  <c:v>45133.060243055559</c:v>
                </c:pt>
                <c:pt idx="7268">
                  <c:v>45133.060289351852</c:v>
                </c:pt>
                <c:pt idx="7269">
                  <c:v>45133.060335648152</c:v>
                </c:pt>
                <c:pt idx="7270">
                  <c:v>45133.060393518521</c:v>
                </c:pt>
                <c:pt idx="7271">
                  <c:v>45133.060439814813</c:v>
                </c:pt>
                <c:pt idx="7272">
                  <c:v>45133.060486111113</c:v>
                </c:pt>
                <c:pt idx="7273">
                  <c:v>45133.060543981483</c:v>
                </c:pt>
                <c:pt idx="7274">
                  <c:v>45133.060590277775</c:v>
                </c:pt>
                <c:pt idx="7275">
                  <c:v>45133.060636574075</c:v>
                </c:pt>
                <c:pt idx="7276">
                  <c:v>45133.060694444444</c:v>
                </c:pt>
                <c:pt idx="7277">
                  <c:v>45133.060740740744</c:v>
                </c:pt>
                <c:pt idx="7278">
                  <c:v>45133.060787037037</c:v>
                </c:pt>
                <c:pt idx="7279">
                  <c:v>45133.060844907406</c:v>
                </c:pt>
                <c:pt idx="7280">
                  <c:v>45133.060891203706</c:v>
                </c:pt>
                <c:pt idx="7281">
                  <c:v>45133.060937499999</c:v>
                </c:pt>
                <c:pt idx="7282">
                  <c:v>45133.061041666668</c:v>
                </c:pt>
                <c:pt idx="7283">
                  <c:v>45133.06108796296</c:v>
                </c:pt>
                <c:pt idx="7284">
                  <c:v>45133.061145833337</c:v>
                </c:pt>
                <c:pt idx="7285">
                  <c:v>45133.061192129629</c:v>
                </c:pt>
                <c:pt idx="7286">
                  <c:v>45133.061238425929</c:v>
                </c:pt>
                <c:pt idx="7287">
                  <c:v>45133.061296296299</c:v>
                </c:pt>
                <c:pt idx="7288">
                  <c:v>45133.061342592591</c:v>
                </c:pt>
                <c:pt idx="7289">
                  <c:v>45133.061388888891</c:v>
                </c:pt>
                <c:pt idx="7290">
                  <c:v>45133.06144675926</c:v>
                </c:pt>
                <c:pt idx="7291">
                  <c:v>45133.061493055553</c:v>
                </c:pt>
                <c:pt idx="7292">
                  <c:v>45133.061550925922</c:v>
                </c:pt>
                <c:pt idx="7293">
                  <c:v>45133.061597222222</c:v>
                </c:pt>
                <c:pt idx="7294">
                  <c:v>45133.061643518522</c:v>
                </c:pt>
                <c:pt idx="7295">
                  <c:v>45133.061701388891</c:v>
                </c:pt>
                <c:pt idx="7296">
                  <c:v>45133.061747685184</c:v>
                </c:pt>
                <c:pt idx="7297">
                  <c:v>45133.061793981484</c:v>
                </c:pt>
                <c:pt idx="7298">
                  <c:v>45133.061851851853</c:v>
                </c:pt>
                <c:pt idx="7299">
                  <c:v>45133.061898148146</c:v>
                </c:pt>
                <c:pt idx="7300">
                  <c:v>45133.061944444446</c:v>
                </c:pt>
                <c:pt idx="7301">
                  <c:v>45133.062002314815</c:v>
                </c:pt>
                <c:pt idx="7302">
                  <c:v>45133.062048611115</c:v>
                </c:pt>
                <c:pt idx="7303">
                  <c:v>45133.062094907407</c:v>
                </c:pt>
                <c:pt idx="7304">
                  <c:v>45133.062152777777</c:v>
                </c:pt>
                <c:pt idx="7305">
                  <c:v>45133.062199074076</c:v>
                </c:pt>
                <c:pt idx="7306">
                  <c:v>45133.062245370369</c:v>
                </c:pt>
                <c:pt idx="7307">
                  <c:v>45133.062303240738</c:v>
                </c:pt>
                <c:pt idx="7308">
                  <c:v>45133.062395833331</c:v>
                </c:pt>
                <c:pt idx="7309">
                  <c:v>45133.0624537037</c:v>
                </c:pt>
                <c:pt idx="7310">
                  <c:v>45133.0625</c:v>
                </c:pt>
                <c:pt idx="7311">
                  <c:v>45133.0625462963</c:v>
                </c:pt>
                <c:pt idx="7312">
                  <c:v>45133.062604166669</c:v>
                </c:pt>
                <c:pt idx="7313">
                  <c:v>45133.062650462962</c:v>
                </c:pt>
                <c:pt idx="7314">
                  <c:v>45133.062708333331</c:v>
                </c:pt>
                <c:pt idx="7315">
                  <c:v>45133.062754629631</c:v>
                </c:pt>
                <c:pt idx="7316">
                  <c:v>45133.062800925924</c:v>
                </c:pt>
                <c:pt idx="7317">
                  <c:v>45133.062858796293</c:v>
                </c:pt>
                <c:pt idx="7318">
                  <c:v>45133.062951388885</c:v>
                </c:pt>
                <c:pt idx="7319">
                  <c:v>45133.063009259262</c:v>
                </c:pt>
                <c:pt idx="7320">
                  <c:v>45133.063055555554</c:v>
                </c:pt>
                <c:pt idx="7321">
                  <c:v>45133.063101851854</c:v>
                </c:pt>
                <c:pt idx="7322">
                  <c:v>45133.063159722224</c:v>
                </c:pt>
                <c:pt idx="7323">
                  <c:v>45133.063206018516</c:v>
                </c:pt>
                <c:pt idx="7324">
                  <c:v>45133.063252314816</c:v>
                </c:pt>
                <c:pt idx="7325">
                  <c:v>45133.063310185185</c:v>
                </c:pt>
                <c:pt idx="7326">
                  <c:v>45133.063356481478</c:v>
                </c:pt>
                <c:pt idx="7327">
                  <c:v>45133.063402777778</c:v>
                </c:pt>
                <c:pt idx="7328">
                  <c:v>45133.063460648147</c:v>
                </c:pt>
                <c:pt idx="7329">
                  <c:v>45133.063506944447</c:v>
                </c:pt>
                <c:pt idx="7330">
                  <c:v>45133.06355324074</c:v>
                </c:pt>
                <c:pt idx="7331">
                  <c:v>45133.063611111109</c:v>
                </c:pt>
                <c:pt idx="7332">
                  <c:v>45133.063657407409</c:v>
                </c:pt>
                <c:pt idx="7333">
                  <c:v>45133.063703703701</c:v>
                </c:pt>
                <c:pt idx="7334">
                  <c:v>45133.063807870371</c:v>
                </c:pt>
                <c:pt idx="7335">
                  <c:v>45133.063854166663</c:v>
                </c:pt>
                <c:pt idx="7336">
                  <c:v>45133.06391203704</c:v>
                </c:pt>
                <c:pt idx="7337">
                  <c:v>45133.063958333332</c:v>
                </c:pt>
                <c:pt idx="7338">
                  <c:v>45133.064016203702</c:v>
                </c:pt>
                <c:pt idx="7339">
                  <c:v>45133.064062500001</c:v>
                </c:pt>
                <c:pt idx="7340">
                  <c:v>45133.064108796294</c:v>
                </c:pt>
                <c:pt idx="7341">
                  <c:v>45133.064166666663</c:v>
                </c:pt>
                <c:pt idx="7342">
                  <c:v>45133.064212962963</c:v>
                </c:pt>
                <c:pt idx="7343">
                  <c:v>45133.064259259256</c:v>
                </c:pt>
                <c:pt idx="7344">
                  <c:v>45133.064317129632</c:v>
                </c:pt>
                <c:pt idx="7345">
                  <c:v>45133.064363425925</c:v>
                </c:pt>
                <c:pt idx="7346">
                  <c:v>45133.064409722225</c:v>
                </c:pt>
                <c:pt idx="7347">
                  <c:v>45133.064467592594</c:v>
                </c:pt>
                <c:pt idx="7348">
                  <c:v>45133.064513888887</c:v>
                </c:pt>
                <c:pt idx="7349">
                  <c:v>45133.064560185187</c:v>
                </c:pt>
                <c:pt idx="7350">
                  <c:v>45133.064618055556</c:v>
                </c:pt>
                <c:pt idx="7351">
                  <c:v>45133.064664351848</c:v>
                </c:pt>
                <c:pt idx="7352">
                  <c:v>45133.064768518518</c:v>
                </c:pt>
                <c:pt idx="7353">
                  <c:v>45133.064814814818</c:v>
                </c:pt>
                <c:pt idx="7354">
                  <c:v>45133.06486111111</c:v>
                </c:pt>
                <c:pt idx="7355">
                  <c:v>45133.064918981479</c:v>
                </c:pt>
                <c:pt idx="7356">
                  <c:v>45133.064965277779</c:v>
                </c:pt>
                <c:pt idx="7357">
                  <c:v>45133.065011574072</c:v>
                </c:pt>
                <c:pt idx="7358">
                  <c:v>45133.065069444441</c:v>
                </c:pt>
                <c:pt idx="7359">
                  <c:v>45133.065115740741</c:v>
                </c:pt>
                <c:pt idx="7360">
                  <c:v>45133.065162037034</c:v>
                </c:pt>
                <c:pt idx="7361">
                  <c:v>45133.06521990741</c:v>
                </c:pt>
                <c:pt idx="7362">
                  <c:v>45133.065266203703</c:v>
                </c:pt>
                <c:pt idx="7363">
                  <c:v>45133.065324074072</c:v>
                </c:pt>
                <c:pt idx="7364">
                  <c:v>45133.065370370372</c:v>
                </c:pt>
                <c:pt idx="7365">
                  <c:v>45133.065416666665</c:v>
                </c:pt>
                <c:pt idx="7366">
                  <c:v>45133.065474537034</c:v>
                </c:pt>
                <c:pt idx="7367">
                  <c:v>45133.065520833334</c:v>
                </c:pt>
                <c:pt idx="7368">
                  <c:v>45133.065567129626</c:v>
                </c:pt>
                <c:pt idx="7369">
                  <c:v>45133.065625000003</c:v>
                </c:pt>
                <c:pt idx="7370">
                  <c:v>45133.065671296295</c:v>
                </c:pt>
                <c:pt idx="7371">
                  <c:v>45133.065717592595</c:v>
                </c:pt>
                <c:pt idx="7372">
                  <c:v>45133.065775462965</c:v>
                </c:pt>
                <c:pt idx="7373">
                  <c:v>45133.065821759257</c:v>
                </c:pt>
                <c:pt idx="7374">
                  <c:v>45133.065868055557</c:v>
                </c:pt>
                <c:pt idx="7375">
                  <c:v>45133.065925925926</c:v>
                </c:pt>
                <c:pt idx="7376">
                  <c:v>45133.065972222219</c:v>
                </c:pt>
                <c:pt idx="7377">
                  <c:v>45133.066018518519</c:v>
                </c:pt>
                <c:pt idx="7378">
                  <c:v>45133.066076388888</c:v>
                </c:pt>
                <c:pt idx="7379">
                  <c:v>45133.066122685188</c:v>
                </c:pt>
                <c:pt idx="7380">
                  <c:v>45133.066168981481</c:v>
                </c:pt>
                <c:pt idx="7381">
                  <c:v>45133.06622685185</c:v>
                </c:pt>
                <c:pt idx="7382">
                  <c:v>45133.06627314815</c:v>
                </c:pt>
                <c:pt idx="7383">
                  <c:v>45133.066319444442</c:v>
                </c:pt>
                <c:pt idx="7384">
                  <c:v>45133.066377314812</c:v>
                </c:pt>
                <c:pt idx="7385">
                  <c:v>45133.066423611112</c:v>
                </c:pt>
                <c:pt idx="7386">
                  <c:v>45133.066481481481</c:v>
                </c:pt>
                <c:pt idx="7387">
                  <c:v>45133.066527777781</c:v>
                </c:pt>
                <c:pt idx="7388">
                  <c:v>45133.066574074073</c:v>
                </c:pt>
                <c:pt idx="7389">
                  <c:v>45133.066631944443</c:v>
                </c:pt>
                <c:pt idx="7390">
                  <c:v>45133.066678240742</c:v>
                </c:pt>
                <c:pt idx="7391">
                  <c:v>45133.066724537035</c:v>
                </c:pt>
                <c:pt idx="7392">
                  <c:v>45133.066782407404</c:v>
                </c:pt>
                <c:pt idx="7393">
                  <c:v>45133.066828703704</c:v>
                </c:pt>
                <c:pt idx="7394">
                  <c:v>45133.066874999997</c:v>
                </c:pt>
                <c:pt idx="7395">
                  <c:v>45133.066932870373</c:v>
                </c:pt>
                <c:pt idx="7396">
                  <c:v>45133.066979166666</c:v>
                </c:pt>
                <c:pt idx="7397">
                  <c:v>45133.067025462966</c:v>
                </c:pt>
                <c:pt idx="7398">
                  <c:v>45133.067083333335</c:v>
                </c:pt>
                <c:pt idx="7399">
                  <c:v>45133.067129629628</c:v>
                </c:pt>
                <c:pt idx="7400">
                  <c:v>45133.067175925928</c:v>
                </c:pt>
                <c:pt idx="7401">
                  <c:v>45133.067233796297</c:v>
                </c:pt>
                <c:pt idx="7402">
                  <c:v>45133.067280092589</c:v>
                </c:pt>
                <c:pt idx="7403">
                  <c:v>45133.067326388889</c:v>
                </c:pt>
                <c:pt idx="7404">
                  <c:v>45133.067384259259</c:v>
                </c:pt>
                <c:pt idx="7405">
                  <c:v>45133.067430555559</c:v>
                </c:pt>
                <c:pt idx="7406">
                  <c:v>45133.067476851851</c:v>
                </c:pt>
                <c:pt idx="7407">
                  <c:v>45133.06753472222</c:v>
                </c:pt>
                <c:pt idx="7408">
                  <c:v>45133.06758101852</c:v>
                </c:pt>
                <c:pt idx="7409">
                  <c:v>45133.06763888889</c:v>
                </c:pt>
                <c:pt idx="7410">
                  <c:v>45133.067685185182</c:v>
                </c:pt>
                <c:pt idx="7411">
                  <c:v>45133.067731481482</c:v>
                </c:pt>
                <c:pt idx="7412">
                  <c:v>45133.067789351851</c:v>
                </c:pt>
                <c:pt idx="7413">
                  <c:v>45133.067835648151</c:v>
                </c:pt>
                <c:pt idx="7414">
                  <c:v>45133.067939814813</c:v>
                </c:pt>
                <c:pt idx="7415">
                  <c:v>45133.067986111113</c:v>
                </c:pt>
                <c:pt idx="7416">
                  <c:v>45133.068032407406</c:v>
                </c:pt>
                <c:pt idx="7417">
                  <c:v>45133.068090277775</c:v>
                </c:pt>
                <c:pt idx="7418">
                  <c:v>45133.068136574075</c:v>
                </c:pt>
                <c:pt idx="7419">
                  <c:v>45133.068182870367</c:v>
                </c:pt>
                <c:pt idx="7420">
                  <c:v>45133.068240740744</c:v>
                </c:pt>
                <c:pt idx="7421">
                  <c:v>45133.068287037036</c:v>
                </c:pt>
                <c:pt idx="7422">
                  <c:v>45133.068333333336</c:v>
                </c:pt>
                <c:pt idx="7423">
                  <c:v>45133.068391203706</c:v>
                </c:pt>
                <c:pt idx="7424">
                  <c:v>45133.068437499998</c:v>
                </c:pt>
                <c:pt idx="7425">
                  <c:v>45133.068483796298</c:v>
                </c:pt>
                <c:pt idx="7426">
                  <c:v>45133.068541666667</c:v>
                </c:pt>
                <c:pt idx="7427">
                  <c:v>45133.06858796296</c:v>
                </c:pt>
                <c:pt idx="7428">
                  <c:v>45133.068645833337</c:v>
                </c:pt>
                <c:pt idx="7429">
                  <c:v>45133.068738425929</c:v>
                </c:pt>
                <c:pt idx="7430">
                  <c:v>45133.068796296298</c:v>
                </c:pt>
                <c:pt idx="7431">
                  <c:v>45133.068842592591</c:v>
                </c:pt>
                <c:pt idx="7432">
                  <c:v>45133.068888888891</c:v>
                </c:pt>
                <c:pt idx="7433">
                  <c:v>45133.06894675926</c:v>
                </c:pt>
                <c:pt idx="7434">
                  <c:v>45133.069039351853</c:v>
                </c:pt>
                <c:pt idx="7435">
                  <c:v>45133.069097222222</c:v>
                </c:pt>
                <c:pt idx="7436">
                  <c:v>45133.069143518522</c:v>
                </c:pt>
                <c:pt idx="7437">
                  <c:v>45133.069189814814</c:v>
                </c:pt>
                <c:pt idx="7438">
                  <c:v>45133.069247685184</c:v>
                </c:pt>
                <c:pt idx="7439">
                  <c:v>45133.069293981483</c:v>
                </c:pt>
                <c:pt idx="7440">
                  <c:v>45133.069340277776</c:v>
                </c:pt>
                <c:pt idx="7441">
                  <c:v>45133.069398148145</c:v>
                </c:pt>
                <c:pt idx="7442">
                  <c:v>45133.069444444445</c:v>
                </c:pt>
                <c:pt idx="7443">
                  <c:v>45133.069490740738</c:v>
                </c:pt>
                <c:pt idx="7444">
                  <c:v>45133.069548611114</c:v>
                </c:pt>
                <c:pt idx="7445">
                  <c:v>45133.069594907407</c:v>
                </c:pt>
                <c:pt idx="7446">
                  <c:v>45133.069641203707</c:v>
                </c:pt>
                <c:pt idx="7447">
                  <c:v>45133.069699074076</c:v>
                </c:pt>
                <c:pt idx="7448">
                  <c:v>45133.069745370369</c:v>
                </c:pt>
                <c:pt idx="7449">
                  <c:v>45133.069849537038</c:v>
                </c:pt>
                <c:pt idx="7450">
                  <c:v>45133.069895833331</c:v>
                </c:pt>
                <c:pt idx="7451">
                  <c:v>45133.069953703707</c:v>
                </c:pt>
                <c:pt idx="7452">
                  <c:v>45133.07</c:v>
                </c:pt>
                <c:pt idx="7453">
                  <c:v>45133.0700462963</c:v>
                </c:pt>
                <c:pt idx="7454">
                  <c:v>45133.070104166669</c:v>
                </c:pt>
                <c:pt idx="7455">
                  <c:v>45133.070150462961</c:v>
                </c:pt>
                <c:pt idx="7456">
                  <c:v>45133.070196759261</c:v>
                </c:pt>
                <c:pt idx="7457">
                  <c:v>45133.070254629631</c:v>
                </c:pt>
                <c:pt idx="7458">
                  <c:v>45133.070300925923</c:v>
                </c:pt>
                <c:pt idx="7459">
                  <c:v>45133.070405092592</c:v>
                </c:pt>
                <c:pt idx="7460">
                  <c:v>45133.070451388892</c:v>
                </c:pt>
                <c:pt idx="7461">
                  <c:v>45133.070497685185</c:v>
                </c:pt>
                <c:pt idx="7462">
                  <c:v>45133.070555555554</c:v>
                </c:pt>
                <c:pt idx="7463">
                  <c:v>45133.070601851854</c:v>
                </c:pt>
                <c:pt idx="7464">
                  <c:v>45133.070752314816</c:v>
                </c:pt>
                <c:pt idx="7465">
                  <c:v>45133.070798611108</c:v>
                </c:pt>
                <c:pt idx="7466">
                  <c:v>45133.070902777778</c:v>
                </c:pt>
                <c:pt idx="7467">
                  <c:v>45133.070949074077</c:v>
                </c:pt>
                <c:pt idx="7468">
                  <c:v>45133.071053240739</c:v>
                </c:pt>
                <c:pt idx="7469">
                  <c:v>45133.071157407408</c:v>
                </c:pt>
                <c:pt idx="7470">
                  <c:v>45133.071203703701</c:v>
                </c:pt>
                <c:pt idx="7471">
                  <c:v>45133.071261574078</c:v>
                </c:pt>
                <c:pt idx="7472">
                  <c:v>45133.07130787037</c:v>
                </c:pt>
                <c:pt idx="7473">
                  <c:v>45133.07135416667</c:v>
                </c:pt>
                <c:pt idx="7474">
                  <c:v>45133.071412037039</c:v>
                </c:pt>
                <c:pt idx="7475">
                  <c:v>45133.071458333332</c:v>
                </c:pt>
                <c:pt idx="7476">
                  <c:v>45133.071504629632</c:v>
                </c:pt>
                <c:pt idx="7477">
                  <c:v>45133.071562500001</c:v>
                </c:pt>
                <c:pt idx="7478">
                  <c:v>45133.071608796294</c:v>
                </c:pt>
                <c:pt idx="7479">
                  <c:v>45133.071712962963</c:v>
                </c:pt>
                <c:pt idx="7480">
                  <c:v>45133.071759259263</c:v>
                </c:pt>
                <c:pt idx="7481">
                  <c:v>45133.071805555555</c:v>
                </c:pt>
                <c:pt idx="7482">
                  <c:v>45133.071863425925</c:v>
                </c:pt>
                <c:pt idx="7483">
                  <c:v>45133.071909722225</c:v>
                </c:pt>
                <c:pt idx="7484">
                  <c:v>45133.071956018517</c:v>
                </c:pt>
                <c:pt idx="7485">
                  <c:v>45133.072013888886</c:v>
                </c:pt>
                <c:pt idx="7486">
                  <c:v>45133.072060185186</c:v>
                </c:pt>
                <c:pt idx="7487">
                  <c:v>45133.072106481479</c:v>
                </c:pt>
                <c:pt idx="7488">
                  <c:v>45133.072164351855</c:v>
                </c:pt>
                <c:pt idx="7489">
                  <c:v>45133.072210648148</c:v>
                </c:pt>
                <c:pt idx="7490">
                  <c:v>45133.072268518517</c:v>
                </c:pt>
                <c:pt idx="7491">
                  <c:v>45133.072314814817</c:v>
                </c:pt>
                <c:pt idx="7492">
                  <c:v>45133.07236111111</c:v>
                </c:pt>
                <c:pt idx="7493">
                  <c:v>45133.072418981479</c:v>
                </c:pt>
                <c:pt idx="7494">
                  <c:v>45133.072569444441</c:v>
                </c:pt>
                <c:pt idx="7495">
                  <c:v>45133.072615740741</c:v>
                </c:pt>
                <c:pt idx="7496">
                  <c:v>45133.072662037041</c:v>
                </c:pt>
                <c:pt idx="7497">
                  <c:v>45133.07271990741</c:v>
                </c:pt>
                <c:pt idx="7498">
                  <c:v>45133.072766203702</c:v>
                </c:pt>
                <c:pt idx="7499">
                  <c:v>45133.072870370372</c:v>
                </c:pt>
                <c:pt idx="7500">
                  <c:v>45133.072916666664</c:v>
                </c:pt>
                <c:pt idx="7501">
                  <c:v>45133.072962962964</c:v>
                </c:pt>
                <c:pt idx="7502">
                  <c:v>45133.073020833333</c:v>
                </c:pt>
                <c:pt idx="7503">
                  <c:v>45133.073067129626</c:v>
                </c:pt>
                <c:pt idx="7504">
                  <c:v>45133.073113425926</c:v>
                </c:pt>
                <c:pt idx="7505">
                  <c:v>45133.073171296295</c:v>
                </c:pt>
                <c:pt idx="7506">
                  <c:v>45133.073217592595</c:v>
                </c:pt>
                <c:pt idx="7507">
                  <c:v>45133.073263888888</c:v>
                </c:pt>
                <c:pt idx="7508">
                  <c:v>45133.073321759257</c:v>
                </c:pt>
                <c:pt idx="7509">
                  <c:v>45133.073472222219</c:v>
                </c:pt>
                <c:pt idx="7510">
                  <c:v>45133.073518518519</c:v>
                </c:pt>
                <c:pt idx="7511">
                  <c:v>45133.073576388888</c:v>
                </c:pt>
                <c:pt idx="7512">
                  <c:v>45133.073622685188</c:v>
                </c:pt>
                <c:pt idx="7513">
                  <c:v>45133.07366898148</c:v>
                </c:pt>
                <c:pt idx="7514">
                  <c:v>45133.07372685185</c:v>
                </c:pt>
                <c:pt idx="7515">
                  <c:v>45133.073773148149</c:v>
                </c:pt>
                <c:pt idx="7516">
                  <c:v>45133.073819444442</c:v>
                </c:pt>
                <c:pt idx="7517">
                  <c:v>45133.073877314811</c:v>
                </c:pt>
                <c:pt idx="7518">
                  <c:v>45133.073923611111</c:v>
                </c:pt>
                <c:pt idx="7519">
                  <c:v>45133.073969907404</c:v>
                </c:pt>
                <c:pt idx="7520">
                  <c:v>45133.074120370373</c:v>
                </c:pt>
                <c:pt idx="7521">
                  <c:v>45133.074178240742</c:v>
                </c:pt>
                <c:pt idx="7522">
                  <c:v>45133.074224537035</c:v>
                </c:pt>
                <c:pt idx="7523">
                  <c:v>45133.074270833335</c:v>
                </c:pt>
                <c:pt idx="7524">
                  <c:v>45133.074374999997</c:v>
                </c:pt>
                <c:pt idx="7525">
                  <c:v>45133.074421296296</c:v>
                </c:pt>
                <c:pt idx="7526">
                  <c:v>45133.074479166666</c:v>
                </c:pt>
                <c:pt idx="7527">
                  <c:v>45133.074525462966</c:v>
                </c:pt>
                <c:pt idx="7528">
                  <c:v>45133.074583333335</c:v>
                </c:pt>
                <c:pt idx="7529">
                  <c:v>45133.074629629627</c:v>
                </c:pt>
                <c:pt idx="7530">
                  <c:v>45133.074675925927</c:v>
                </c:pt>
                <c:pt idx="7531">
                  <c:v>45133.074733796297</c:v>
                </c:pt>
                <c:pt idx="7532">
                  <c:v>45133.074780092589</c:v>
                </c:pt>
                <c:pt idx="7533">
                  <c:v>45133.074884259258</c:v>
                </c:pt>
                <c:pt idx="7534">
                  <c:v>45133.074930555558</c:v>
                </c:pt>
                <c:pt idx="7535">
                  <c:v>45133.074976851851</c:v>
                </c:pt>
                <c:pt idx="7536">
                  <c:v>45133.07503472222</c:v>
                </c:pt>
                <c:pt idx="7537">
                  <c:v>45133.075127314813</c:v>
                </c:pt>
                <c:pt idx="7538">
                  <c:v>45133.075185185182</c:v>
                </c:pt>
                <c:pt idx="7539">
                  <c:v>45133.075231481482</c:v>
                </c:pt>
                <c:pt idx="7540">
                  <c:v>45133.075277777774</c:v>
                </c:pt>
                <c:pt idx="7541">
                  <c:v>45133.075335648151</c:v>
                </c:pt>
                <c:pt idx="7542">
                  <c:v>45133.075381944444</c:v>
                </c:pt>
                <c:pt idx="7543">
                  <c:v>45133.075428240743</c:v>
                </c:pt>
                <c:pt idx="7544">
                  <c:v>45133.075486111113</c:v>
                </c:pt>
                <c:pt idx="7545">
                  <c:v>45133.075532407405</c:v>
                </c:pt>
                <c:pt idx="7546">
                  <c:v>45133.075578703705</c:v>
                </c:pt>
                <c:pt idx="7547">
                  <c:v>45133.075636574074</c:v>
                </c:pt>
                <c:pt idx="7548">
                  <c:v>45133.075682870367</c:v>
                </c:pt>
                <c:pt idx="7549">
                  <c:v>45133.075740740744</c:v>
                </c:pt>
                <c:pt idx="7550">
                  <c:v>45133.075787037036</c:v>
                </c:pt>
                <c:pt idx="7551">
                  <c:v>45133.075833333336</c:v>
                </c:pt>
                <c:pt idx="7552">
                  <c:v>45133.075891203705</c:v>
                </c:pt>
                <c:pt idx="7553">
                  <c:v>45133.075937499998</c:v>
                </c:pt>
                <c:pt idx="7554">
                  <c:v>45133.075983796298</c:v>
                </c:pt>
                <c:pt idx="7555">
                  <c:v>45133.076041666667</c:v>
                </c:pt>
                <c:pt idx="7556">
                  <c:v>45133.07608796296</c:v>
                </c:pt>
                <c:pt idx="7557">
                  <c:v>45133.07613425926</c:v>
                </c:pt>
                <c:pt idx="7558">
                  <c:v>45133.076192129629</c:v>
                </c:pt>
                <c:pt idx="7559">
                  <c:v>45133.076238425929</c:v>
                </c:pt>
                <c:pt idx="7560">
                  <c:v>45133.076284722221</c:v>
                </c:pt>
                <c:pt idx="7561">
                  <c:v>45133.076342592591</c:v>
                </c:pt>
                <c:pt idx="7562">
                  <c:v>45133.076388888891</c:v>
                </c:pt>
                <c:pt idx="7563">
                  <c:v>45133.076435185183</c:v>
                </c:pt>
                <c:pt idx="7564">
                  <c:v>45133.076493055552</c:v>
                </c:pt>
                <c:pt idx="7565">
                  <c:v>45133.076539351852</c:v>
                </c:pt>
                <c:pt idx="7566">
                  <c:v>45133.076585648145</c:v>
                </c:pt>
                <c:pt idx="7567">
                  <c:v>45133.076643518521</c:v>
                </c:pt>
                <c:pt idx="7568">
                  <c:v>45133.076736111114</c:v>
                </c:pt>
                <c:pt idx="7569">
                  <c:v>45133.076793981483</c:v>
                </c:pt>
                <c:pt idx="7570">
                  <c:v>45133.076840277776</c:v>
                </c:pt>
                <c:pt idx="7571">
                  <c:v>45133.076898148145</c:v>
                </c:pt>
                <c:pt idx="7572">
                  <c:v>45133.076944444445</c:v>
                </c:pt>
                <c:pt idx="7573">
                  <c:v>45133.076990740738</c:v>
                </c:pt>
                <c:pt idx="7574">
                  <c:v>45133.077048611114</c:v>
                </c:pt>
                <c:pt idx="7575">
                  <c:v>45133.077094907407</c:v>
                </c:pt>
                <c:pt idx="7576">
                  <c:v>45133.077141203707</c:v>
                </c:pt>
                <c:pt idx="7577">
                  <c:v>45133.077199074076</c:v>
                </c:pt>
                <c:pt idx="7578">
                  <c:v>45133.077245370368</c:v>
                </c:pt>
                <c:pt idx="7579">
                  <c:v>45133.077291666668</c:v>
                </c:pt>
                <c:pt idx="7580">
                  <c:v>45133.077349537038</c:v>
                </c:pt>
                <c:pt idx="7581">
                  <c:v>45133.07739583333</c:v>
                </c:pt>
                <c:pt idx="7582">
                  <c:v>45133.07744212963</c:v>
                </c:pt>
                <c:pt idx="7583">
                  <c:v>45133.077546296299</c:v>
                </c:pt>
                <c:pt idx="7584">
                  <c:v>45133.077650462961</c:v>
                </c:pt>
                <c:pt idx="7585">
                  <c:v>45133.077696759261</c:v>
                </c:pt>
                <c:pt idx="7586">
                  <c:v>45133.077743055554</c:v>
                </c:pt>
                <c:pt idx="7587">
                  <c:v>45133.077800925923</c:v>
                </c:pt>
                <c:pt idx="7588">
                  <c:v>45133.077893518515</c:v>
                </c:pt>
                <c:pt idx="7589">
                  <c:v>45133.077951388892</c:v>
                </c:pt>
                <c:pt idx="7590">
                  <c:v>45133.077997685185</c:v>
                </c:pt>
                <c:pt idx="7591">
                  <c:v>45133.078055555554</c:v>
                </c:pt>
                <c:pt idx="7592">
                  <c:v>45133.078101851854</c:v>
                </c:pt>
                <c:pt idx="7593">
                  <c:v>45133.078148148146</c:v>
                </c:pt>
                <c:pt idx="7594">
                  <c:v>45133.078206018516</c:v>
                </c:pt>
                <c:pt idx="7595">
                  <c:v>45133.078252314815</c:v>
                </c:pt>
                <c:pt idx="7596">
                  <c:v>45133.078298611108</c:v>
                </c:pt>
                <c:pt idx="7597">
                  <c:v>45133.078356481485</c:v>
                </c:pt>
                <c:pt idx="7598">
                  <c:v>45133.078402777777</c:v>
                </c:pt>
                <c:pt idx="7599">
                  <c:v>45133.078449074077</c:v>
                </c:pt>
                <c:pt idx="7600">
                  <c:v>45133.078506944446</c:v>
                </c:pt>
                <c:pt idx="7601">
                  <c:v>45133.078553240739</c:v>
                </c:pt>
                <c:pt idx="7602">
                  <c:v>45133.078599537039</c:v>
                </c:pt>
                <c:pt idx="7603">
                  <c:v>45133.078657407408</c:v>
                </c:pt>
                <c:pt idx="7604">
                  <c:v>45133.078703703701</c:v>
                </c:pt>
                <c:pt idx="7605">
                  <c:v>45133.078750000001</c:v>
                </c:pt>
                <c:pt idx="7606">
                  <c:v>45133.07880787037</c:v>
                </c:pt>
                <c:pt idx="7607">
                  <c:v>45133.07885416667</c:v>
                </c:pt>
                <c:pt idx="7608">
                  <c:v>45133.078900462962</c:v>
                </c:pt>
                <c:pt idx="7609">
                  <c:v>45133.078958333332</c:v>
                </c:pt>
                <c:pt idx="7610">
                  <c:v>45133.079004629632</c:v>
                </c:pt>
                <c:pt idx="7611">
                  <c:v>45133.079050925924</c:v>
                </c:pt>
                <c:pt idx="7612">
                  <c:v>45133.079108796293</c:v>
                </c:pt>
                <c:pt idx="7613">
                  <c:v>45133.079155092593</c:v>
                </c:pt>
                <c:pt idx="7614">
                  <c:v>45133.079212962963</c:v>
                </c:pt>
                <c:pt idx="7615">
                  <c:v>45133.079305555555</c:v>
                </c:pt>
                <c:pt idx="7616">
                  <c:v>45133.079409722224</c:v>
                </c:pt>
                <c:pt idx="7617">
                  <c:v>45133.079513888886</c:v>
                </c:pt>
                <c:pt idx="7618">
                  <c:v>45133.079560185186</c:v>
                </c:pt>
                <c:pt idx="7619">
                  <c:v>45133.079606481479</c:v>
                </c:pt>
                <c:pt idx="7620">
                  <c:v>45133.079664351855</c:v>
                </c:pt>
                <c:pt idx="7621">
                  <c:v>45133.079710648148</c:v>
                </c:pt>
                <c:pt idx="7622">
                  <c:v>45133.079756944448</c:v>
                </c:pt>
                <c:pt idx="7623">
                  <c:v>45133.079861111109</c:v>
                </c:pt>
                <c:pt idx="7624">
                  <c:v>45133.079907407409</c:v>
                </c:pt>
                <c:pt idx="7625">
                  <c:v>45133.079965277779</c:v>
                </c:pt>
                <c:pt idx="7626">
                  <c:v>45133.080011574071</c:v>
                </c:pt>
                <c:pt idx="7627">
                  <c:v>45133.080057870371</c:v>
                </c:pt>
                <c:pt idx="7628">
                  <c:v>45133.08011574074</c:v>
                </c:pt>
                <c:pt idx="7629">
                  <c:v>45133.08016203704</c:v>
                </c:pt>
                <c:pt idx="7630">
                  <c:v>45133.080208333333</c:v>
                </c:pt>
                <c:pt idx="7631">
                  <c:v>45133.080266203702</c:v>
                </c:pt>
                <c:pt idx="7632">
                  <c:v>45133.080312500002</c:v>
                </c:pt>
                <c:pt idx="7633">
                  <c:v>45133.080370370371</c:v>
                </c:pt>
                <c:pt idx="7634">
                  <c:v>45133.080416666664</c:v>
                </c:pt>
                <c:pt idx="7635">
                  <c:v>45133.080462962964</c:v>
                </c:pt>
                <c:pt idx="7636">
                  <c:v>45133.080520833333</c:v>
                </c:pt>
                <c:pt idx="7637">
                  <c:v>45133.080567129633</c:v>
                </c:pt>
                <c:pt idx="7638">
                  <c:v>45133.080613425926</c:v>
                </c:pt>
                <c:pt idx="7639">
                  <c:v>45133.080671296295</c:v>
                </c:pt>
                <c:pt idx="7640">
                  <c:v>45133.080717592595</c:v>
                </c:pt>
                <c:pt idx="7641">
                  <c:v>45133.080763888887</c:v>
                </c:pt>
                <c:pt idx="7642">
                  <c:v>45133.080821759257</c:v>
                </c:pt>
                <c:pt idx="7643">
                  <c:v>45133.080868055556</c:v>
                </c:pt>
                <c:pt idx="7644">
                  <c:v>45133.080914351849</c:v>
                </c:pt>
                <c:pt idx="7645">
                  <c:v>45133.080972222226</c:v>
                </c:pt>
                <c:pt idx="7646">
                  <c:v>45133.081018518518</c:v>
                </c:pt>
                <c:pt idx="7647">
                  <c:v>45133.081064814818</c:v>
                </c:pt>
                <c:pt idx="7648">
                  <c:v>45133.081122685187</c:v>
                </c:pt>
                <c:pt idx="7649">
                  <c:v>45133.08116898148</c:v>
                </c:pt>
                <c:pt idx="7650">
                  <c:v>45133.08121527778</c:v>
                </c:pt>
                <c:pt idx="7651">
                  <c:v>45133.081273148149</c:v>
                </c:pt>
                <c:pt idx="7652">
                  <c:v>45133.081319444442</c:v>
                </c:pt>
                <c:pt idx="7653">
                  <c:v>45133.081365740742</c:v>
                </c:pt>
                <c:pt idx="7654">
                  <c:v>45133.081469907411</c:v>
                </c:pt>
                <c:pt idx="7655">
                  <c:v>45133.08152777778</c:v>
                </c:pt>
                <c:pt idx="7656">
                  <c:v>45133.081574074073</c:v>
                </c:pt>
                <c:pt idx="7657">
                  <c:v>45133.081620370373</c:v>
                </c:pt>
                <c:pt idx="7658">
                  <c:v>45133.081678240742</c:v>
                </c:pt>
                <c:pt idx="7659">
                  <c:v>45133.081770833334</c:v>
                </c:pt>
                <c:pt idx="7660">
                  <c:v>45133.081828703704</c:v>
                </c:pt>
                <c:pt idx="7661">
                  <c:v>45133.081875000003</c:v>
                </c:pt>
                <c:pt idx="7662">
                  <c:v>45133.081921296296</c:v>
                </c:pt>
                <c:pt idx="7663">
                  <c:v>45133.081979166665</c:v>
                </c:pt>
                <c:pt idx="7664">
                  <c:v>45133.082025462965</c:v>
                </c:pt>
                <c:pt idx="7665">
                  <c:v>45133.082071759258</c:v>
                </c:pt>
                <c:pt idx="7666">
                  <c:v>45133.082129629627</c:v>
                </c:pt>
                <c:pt idx="7667">
                  <c:v>45133.082175925927</c:v>
                </c:pt>
                <c:pt idx="7668">
                  <c:v>45133.08222222222</c:v>
                </c:pt>
                <c:pt idx="7669">
                  <c:v>45133.082280092596</c:v>
                </c:pt>
                <c:pt idx="7670">
                  <c:v>45133.082326388889</c:v>
                </c:pt>
                <c:pt idx="7671">
                  <c:v>45133.082372685189</c:v>
                </c:pt>
                <c:pt idx="7672">
                  <c:v>45133.082430555558</c:v>
                </c:pt>
                <c:pt idx="7673">
                  <c:v>45133.082476851851</c:v>
                </c:pt>
                <c:pt idx="7674">
                  <c:v>45133.08258101852</c:v>
                </c:pt>
                <c:pt idx="7675">
                  <c:v>45133.082627314812</c:v>
                </c:pt>
                <c:pt idx="7676">
                  <c:v>45133.082685185182</c:v>
                </c:pt>
                <c:pt idx="7677">
                  <c:v>45133.082731481481</c:v>
                </c:pt>
                <c:pt idx="7678">
                  <c:v>45133.082777777781</c:v>
                </c:pt>
                <c:pt idx="7679">
                  <c:v>45133.082835648151</c:v>
                </c:pt>
                <c:pt idx="7680">
                  <c:v>45133.082881944443</c:v>
                </c:pt>
                <c:pt idx="7681">
                  <c:v>45133.082928240743</c:v>
                </c:pt>
                <c:pt idx="7682">
                  <c:v>45133.082986111112</c:v>
                </c:pt>
                <c:pt idx="7683">
                  <c:v>45133.083032407405</c:v>
                </c:pt>
                <c:pt idx="7684">
                  <c:v>45133.083078703705</c:v>
                </c:pt>
                <c:pt idx="7685">
                  <c:v>45133.083136574074</c:v>
                </c:pt>
                <c:pt idx="7686">
                  <c:v>45133.083229166667</c:v>
                </c:pt>
                <c:pt idx="7687">
                  <c:v>45133.083287037036</c:v>
                </c:pt>
                <c:pt idx="7688">
                  <c:v>45133.083333333336</c:v>
                </c:pt>
                <c:pt idx="7689">
                  <c:v>45133.083379629628</c:v>
                </c:pt>
                <c:pt idx="7690">
                  <c:v>45133.083483796298</c:v>
                </c:pt>
                <c:pt idx="7691">
                  <c:v>45133.08353009259</c:v>
                </c:pt>
                <c:pt idx="7692">
                  <c:v>45133.083587962959</c:v>
                </c:pt>
                <c:pt idx="7693">
                  <c:v>45133.083634259259</c:v>
                </c:pt>
                <c:pt idx="7694">
                  <c:v>45133.083680555559</c:v>
                </c:pt>
                <c:pt idx="7695">
                  <c:v>45133.083784722221</c:v>
                </c:pt>
                <c:pt idx="7696">
                  <c:v>45133.08384259259</c:v>
                </c:pt>
                <c:pt idx="7697">
                  <c:v>45133.08388888889</c:v>
                </c:pt>
                <c:pt idx="7698">
                  <c:v>45133.083935185183</c:v>
                </c:pt>
                <c:pt idx="7699">
                  <c:v>45133.083993055552</c:v>
                </c:pt>
                <c:pt idx="7700">
                  <c:v>45133.084039351852</c:v>
                </c:pt>
                <c:pt idx="7701">
                  <c:v>45133.084143518521</c:v>
                </c:pt>
                <c:pt idx="7702">
                  <c:v>45133.084189814814</c:v>
                </c:pt>
                <c:pt idx="7703">
                  <c:v>45133.084236111114</c:v>
                </c:pt>
                <c:pt idx="7704">
                  <c:v>45133.084293981483</c:v>
                </c:pt>
                <c:pt idx="7705">
                  <c:v>45133.084340277775</c:v>
                </c:pt>
                <c:pt idx="7706">
                  <c:v>45133.084386574075</c:v>
                </c:pt>
                <c:pt idx="7707">
                  <c:v>45133.084444444445</c:v>
                </c:pt>
                <c:pt idx="7708">
                  <c:v>45133.084490740737</c:v>
                </c:pt>
                <c:pt idx="7709">
                  <c:v>45133.084537037037</c:v>
                </c:pt>
                <c:pt idx="7710">
                  <c:v>45133.084594907406</c:v>
                </c:pt>
                <c:pt idx="7711">
                  <c:v>45133.084641203706</c:v>
                </c:pt>
                <c:pt idx="7712">
                  <c:v>45133.084687499999</c:v>
                </c:pt>
                <c:pt idx="7713">
                  <c:v>45133.084745370368</c:v>
                </c:pt>
                <c:pt idx="7714">
                  <c:v>45133.084791666668</c:v>
                </c:pt>
                <c:pt idx="7715">
                  <c:v>45133.084837962961</c:v>
                </c:pt>
                <c:pt idx="7716">
                  <c:v>45133.08489583333</c:v>
                </c:pt>
                <c:pt idx="7717">
                  <c:v>45133.08494212963</c:v>
                </c:pt>
                <c:pt idx="7718">
                  <c:v>45133.084999999999</c:v>
                </c:pt>
                <c:pt idx="7719">
                  <c:v>45133.085046296299</c:v>
                </c:pt>
                <c:pt idx="7720">
                  <c:v>45133.085092592592</c:v>
                </c:pt>
                <c:pt idx="7721">
                  <c:v>45133.085150462961</c:v>
                </c:pt>
                <c:pt idx="7722">
                  <c:v>45133.085196759261</c:v>
                </c:pt>
                <c:pt idx="7723">
                  <c:v>45133.085243055553</c:v>
                </c:pt>
                <c:pt idx="7724">
                  <c:v>45133.085300925923</c:v>
                </c:pt>
                <c:pt idx="7725">
                  <c:v>45133.085347222222</c:v>
                </c:pt>
                <c:pt idx="7726">
                  <c:v>45133.085393518515</c:v>
                </c:pt>
                <c:pt idx="7727">
                  <c:v>45133.085451388892</c:v>
                </c:pt>
                <c:pt idx="7728">
                  <c:v>45133.085497685184</c:v>
                </c:pt>
                <c:pt idx="7729">
                  <c:v>45133.085543981484</c:v>
                </c:pt>
                <c:pt idx="7730">
                  <c:v>45133.085601851853</c:v>
                </c:pt>
                <c:pt idx="7731">
                  <c:v>45133.085648148146</c:v>
                </c:pt>
                <c:pt idx="7732">
                  <c:v>45133.085694444446</c:v>
                </c:pt>
                <c:pt idx="7733">
                  <c:v>45133.085752314815</c:v>
                </c:pt>
                <c:pt idx="7734">
                  <c:v>45133.085798611108</c:v>
                </c:pt>
                <c:pt idx="7735">
                  <c:v>45133.085844907408</c:v>
                </c:pt>
                <c:pt idx="7736">
                  <c:v>45133.085902777777</c:v>
                </c:pt>
                <c:pt idx="7737">
                  <c:v>45133.085949074077</c:v>
                </c:pt>
                <c:pt idx="7738">
                  <c:v>45133.085995370369</c:v>
                </c:pt>
                <c:pt idx="7739">
                  <c:v>45133.086053240739</c:v>
                </c:pt>
                <c:pt idx="7740">
                  <c:v>45133.086099537039</c:v>
                </c:pt>
                <c:pt idx="7741">
                  <c:v>45133.086157407408</c:v>
                </c:pt>
                <c:pt idx="7742">
                  <c:v>45133.08625</c:v>
                </c:pt>
                <c:pt idx="7743">
                  <c:v>45133.08630787037</c:v>
                </c:pt>
                <c:pt idx="7744">
                  <c:v>45133.086354166669</c:v>
                </c:pt>
                <c:pt idx="7745">
                  <c:v>45133.086400462962</c:v>
                </c:pt>
                <c:pt idx="7746">
                  <c:v>45133.086458333331</c:v>
                </c:pt>
                <c:pt idx="7747">
                  <c:v>45133.086504629631</c:v>
                </c:pt>
                <c:pt idx="7748">
                  <c:v>45133.086550925924</c:v>
                </c:pt>
                <c:pt idx="7749">
                  <c:v>45133.086655092593</c:v>
                </c:pt>
                <c:pt idx="7750">
                  <c:v>45133.086701388886</c:v>
                </c:pt>
                <c:pt idx="7751">
                  <c:v>45133.086759259262</c:v>
                </c:pt>
                <c:pt idx="7752">
                  <c:v>45133.086805555555</c:v>
                </c:pt>
                <c:pt idx="7753">
                  <c:v>45133.086851851855</c:v>
                </c:pt>
                <c:pt idx="7754">
                  <c:v>45133.086956018517</c:v>
                </c:pt>
                <c:pt idx="7755">
                  <c:v>45133.087002314816</c:v>
                </c:pt>
                <c:pt idx="7756">
                  <c:v>45133.087060185186</c:v>
                </c:pt>
                <c:pt idx="7757">
                  <c:v>45133.087106481478</c:v>
                </c:pt>
                <c:pt idx="7758">
                  <c:v>45133.087152777778</c:v>
                </c:pt>
                <c:pt idx="7759">
                  <c:v>45133.087210648147</c:v>
                </c:pt>
                <c:pt idx="7760">
                  <c:v>45133.087256944447</c:v>
                </c:pt>
                <c:pt idx="7761">
                  <c:v>45133.087314814817</c:v>
                </c:pt>
                <c:pt idx="7762">
                  <c:v>45133.087361111109</c:v>
                </c:pt>
                <c:pt idx="7763">
                  <c:v>45133.087407407409</c:v>
                </c:pt>
                <c:pt idx="7764">
                  <c:v>45133.087465277778</c:v>
                </c:pt>
                <c:pt idx="7765">
                  <c:v>45133.087511574071</c:v>
                </c:pt>
                <c:pt idx="7766">
                  <c:v>45133.087557870371</c:v>
                </c:pt>
                <c:pt idx="7767">
                  <c:v>45133.08761574074</c:v>
                </c:pt>
                <c:pt idx="7768">
                  <c:v>45133.08766203704</c:v>
                </c:pt>
                <c:pt idx="7769">
                  <c:v>45133.087708333333</c:v>
                </c:pt>
                <c:pt idx="7770">
                  <c:v>45133.087766203702</c:v>
                </c:pt>
                <c:pt idx="7771">
                  <c:v>45133.087812500002</c:v>
                </c:pt>
                <c:pt idx="7772">
                  <c:v>45133.087858796294</c:v>
                </c:pt>
                <c:pt idx="7773">
                  <c:v>45133.087916666664</c:v>
                </c:pt>
                <c:pt idx="7774">
                  <c:v>45133.087962962964</c:v>
                </c:pt>
                <c:pt idx="7775">
                  <c:v>45133.088009259256</c:v>
                </c:pt>
                <c:pt idx="7776">
                  <c:v>45133.088067129633</c:v>
                </c:pt>
                <c:pt idx="7777">
                  <c:v>45133.088113425925</c:v>
                </c:pt>
                <c:pt idx="7778">
                  <c:v>45133.088159722225</c:v>
                </c:pt>
                <c:pt idx="7779">
                  <c:v>45133.088217592594</c:v>
                </c:pt>
                <c:pt idx="7780">
                  <c:v>45133.088263888887</c:v>
                </c:pt>
                <c:pt idx="7781">
                  <c:v>45133.088310185187</c:v>
                </c:pt>
                <c:pt idx="7782">
                  <c:v>45133.088368055556</c:v>
                </c:pt>
                <c:pt idx="7783">
                  <c:v>45133.088472222225</c:v>
                </c:pt>
                <c:pt idx="7784">
                  <c:v>45133.088518518518</c:v>
                </c:pt>
                <c:pt idx="7785">
                  <c:v>45133.088564814818</c:v>
                </c:pt>
                <c:pt idx="7786">
                  <c:v>45133.088622685187</c:v>
                </c:pt>
                <c:pt idx="7787">
                  <c:v>45133.08866898148</c:v>
                </c:pt>
                <c:pt idx="7788">
                  <c:v>45133.08871527778</c:v>
                </c:pt>
                <c:pt idx="7789">
                  <c:v>45133.088773148149</c:v>
                </c:pt>
                <c:pt idx="7790">
                  <c:v>45133.088819444441</c:v>
                </c:pt>
                <c:pt idx="7791">
                  <c:v>45133.088865740741</c:v>
                </c:pt>
                <c:pt idx="7792">
                  <c:v>45133.088923611111</c:v>
                </c:pt>
                <c:pt idx="7793">
                  <c:v>45133.088969907411</c:v>
                </c:pt>
                <c:pt idx="7794">
                  <c:v>45133.089016203703</c:v>
                </c:pt>
                <c:pt idx="7795">
                  <c:v>45133.089074074072</c:v>
                </c:pt>
                <c:pt idx="7796">
                  <c:v>45133.089120370372</c:v>
                </c:pt>
                <c:pt idx="7797">
                  <c:v>45133.089166666665</c:v>
                </c:pt>
                <c:pt idx="7798">
                  <c:v>45133.089224537034</c:v>
                </c:pt>
                <c:pt idx="7799">
                  <c:v>45133.089270833334</c:v>
                </c:pt>
                <c:pt idx="7800">
                  <c:v>45133.089375000003</c:v>
                </c:pt>
                <c:pt idx="7801">
                  <c:v>45133.089421296296</c:v>
                </c:pt>
                <c:pt idx="7802">
                  <c:v>45133.089467592596</c:v>
                </c:pt>
                <c:pt idx="7803">
                  <c:v>45133.089525462965</c:v>
                </c:pt>
                <c:pt idx="7804">
                  <c:v>45133.089571759258</c:v>
                </c:pt>
                <c:pt idx="7805">
                  <c:v>45133.089629629627</c:v>
                </c:pt>
                <c:pt idx="7806">
                  <c:v>45133.089675925927</c:v>
                </c:pt>
                <c:pt idx="7807">
                  <c:v>45133.089722222219</c:v>
                </c:pt>
                <c:pt idx="7808">
                  <c:v>45133.089780092596</c:v>
                </c:pt>
                <c:pt idx="7809">
                  <c:v>45133.089826388888</c:v>
                </c:pt>
                <c:pt idx="7810">
                  <c:v>45133.089872685188</c:v>
                </c:pt>
                <c:pt idx="7811">
                  <c:v>45133.089930555558</c:v>
                </c:pt>
                <c:pt idx="7812">
                  <c:v>45133.08997685185</c:v>
                </c:pt>
                <c:pt idx="7813">
                  <c:v>45133.09002314815</c:v>
                </c:pt>
                <c:pt idx="7814">
                  <c:v>45133.090081018519</c:v>
                </c:pt>
                <c:pt idx="7815">
                  <c:v>45133.090127314812</c:v>
                </c:pt>
                <c:pt idx="7816">
                  <c:v>45133.090173611112</c:v>
                </c:pt>
                <c:pt idx="7817">
                  <c:v>45133.090231481481</c:v>
                </c:pt>
                <c:pt idx="7818">
                  <c:v>45133.090277777781</c:v>
                </c:pt>
                <c:pt idx="7819">
                  <c:v>45133.090324074074</c:v>
                </c:pt>
                <c:pt idx="7820">
                  <c:v>45133.090381944443</c:v>
                </c:pt>
                <c:pt idx="7821">
                  <c:v>45133.090428240743</c:v>
                </c:pt>
                <c:pt idx="7822">
                  <c:v>45133.090474537035</c:v>
                </c:pt>
                <c:pt idx="7823">
                  <c:v>45133.090532407405</c:v>
                </c:pt>
                <c:pt idx="7824">
                  <c:v>45133.090578703705</c:v>
                </c:pt>
                <c:pt idx="7825">
                  <c:v>45133.090636574074</c:v>
                </c:pt>
                <c:pt idx="7826">
                  <c:v>45133.090729166666</c:v>
                </c:pt>
                <c:pt idx="7827">
                  <c:v>45133.090787037036</c:v>
                </c:pt>
                <c:pt idx="7828">
                  <c:v>45133.090833333335</c:v>
                </c:pt>
                <c:pt idx="7829">
                  <c:v>45133.090879629628</c:v>
                </c:pt>
                <c:pt idx="7830">
                  <c:v>45133.090937499997</c:v>
                </c:pt>
                <c:pt idx="7831">
                  <c:v>45133.090983796297</c:v>
                </c:pt>
                <c:pt idx="7832">
                  <c:v>45133.09103009259</c:v>
                </c:pt>
                <c:pt idx="7833">
                  <c:v>45133.091087962966</c:v>
                </c:pt>
                <c:pt idx="7834">
                  <c:v>45133.091134259259</c:v>
                </c:pt>
                <c:pt idx="7835">
                  <c:v>45133.091180555559</c:v>
                </c:pt>
                <c:pt idx="7836">
                  <c:v>45133.091284722221</c:v>
                </c:pt>
                <c:pt idx="7837">
                  <c:v>45133.091331018521</c:v>
                </c:pt>
                <c:pt idx="7838">
                  <c:v>45133.09138888889</c:v>
                </c:pt>
                <c:pt idx="7839">
                  <c:v>45133.091435185182</c:v>
                </c:pt>
                <c:pt idx="7840">
                  <c:v>45133.091481481482</c:v>
                </c:pt>
                <c:pt idx="7841">
                  <c:v>45133.091539351852</c:v>
                </c:pt>
                <c:pt idx="7842">
                  <c:v>45133.091631944444</c:v>
                </c:pt>
                <c:pt idx="7843">
                  <c:v>45133.091689814813</c:v>
                </c:pt>
                <c:pt idx="7844">
                  <c:v>45133.091736111113</c:v>
                </c:pt>
                <c:pt idx="7845">
                  <c:v>45133.091782407406</c:v>
                </c:pt>
                <c:pt idx="7846">
                  <c:v>45133.091840277775</c:v>
                </c:pt>
                <c:pt idx="7847">
                  <c:v>45133.091886574075</c:v>
                </c:pt>
                <c:pt idx="7848">
                  <c:v>45133.091944444444</c:v>
                </c:pt>
                <c:pt idx="7849">
                  <c:v>45133.092037037037</c:v>
                </c:pt>
                <c:pt idx="7850">
                  <c:v>45133.092094907406</c:v>
                </c:pt>
                <c:pt idx="7851">
                  <c:v>45133.092141203706</c:v>
                </c:pt>
                <c:pt idx="7852">
                  <c:v>45133.092187499999</c:v>
                </c:pt>
                <c:pt idx="7853">
                  <c:v>45133.092245370368</c:v>
                </c:pt>
                <c:pt idx="7854">
                  <c:v>45133.092291666668</c:v>
                </c:pt>
                <c:pt idx="7855">
                  <c:v>45133.09233796296</c:v>
                </c:pt>
                <c:pt idx="7856">
                  <c:v>45133.092395833337</c:v>
                </c:pt>
                <c:pt idx="7857">
                  <c:v>45133.092442129629</c:v>
                </c:pt>
                <c:pt idx="7858">
                  <c:v>45133.092546296299</c:v>
                </c:pt>
                <c:pt idx="7859">
                  <c:v>45133.092592592591</c:v>
                </c:pt>
                <c:pt idx="7860">
                  <c:v>45133.09269675926</c:v>
                </c:pt>
                <c:pt idx="7861">
                  <c:v>45133.092743055553</c:v>
                </c:pt>
                <c:pt idx="7862">
                  <c:v>45133.092789351853</c:v>
                </c:pt>
                <c:pt idx="7863">
                  <c:v>45133.092893518522</c:v>
                </c:pt>
                <c:pt idx="7864">
                  <c:v>45133.092939814815</c:v>
                </c:pt>
                <c:pt idx="7865">
                  <c:v>45133.092997685184</c:v>
                </c:pt>
                <c:pt idx="7866">
                  <c:v>45133.093043981484</c:v>
                </c:pt>
                <c:pt idx="7867">
                  <c:v>45133.093101851853</c:v>
                </c:pt>
                <c:pt idx="7868">
                  <c:v>45133.093148148146</c:v>
                </c:pt>
                <c:pt idx="7869">
                  <c:v>45133.093194444446</c:v>
                </c:pt>
                <c:pt idx="7870">
                  <c:v>45133.093252314815</c:v>
                </c:pt>
                <c:pt idx="7871">
                  <c:v>45133.093298611115</c:v>
                </c:pt>
                <c:pt idx="7872">
                  <c:v>45133.093344907407</c:v>
                </c:pt>
                <c:pt idx="7873">
                  <c:v>45133.093402777777</c:v>
                </c:pt>
                <c:pt idx="7874">
                  <c:v>45133.093449074076</c:v>
                </c:pt>
                <c:pt idx="7875">
                  <c:v>45133.093495370369</c:v>
                </c:pt>
                <c:pt idx="7876">
                  <c:v>45133.093553240738</c:v>
                </c:pt>
                <c:pt idx="7877">
                  <c:v>45133.093599537038</c:v>
                </c:pt>
                <c:pt idx="7878">
                  <c:v>45133.093645833331</c:v>
                </c:pt>
                <c:pt idx="7879">
                  <c:v>45133.0937037037</c:v>
                </c:pt>
                <c:pt idx="7880">
                  <c:v>45133.0937962963</c:v>
                </c:pt>
                <c:pt idx="7881">
                  <c:v>45133.093854166669</c:v>
                </c:pt>
                <c:pt idx="7882">
                  <c:v>45133.093946759262</c:v>
                </c:pt>
                <c:pt idx="7883">
                  <c:v>45133.094050925924</c:v>
                </c:pt>
                <c:pt idx="7884">
                  <c:v>45133.094097222223</c:v>
                </c:pt>
                <c:pt idx="7885">
                  <c:v>45133.094201388885</c:v>
                </c:pt>
                <c:pt idx="7886">
                  <c:v>45133.094259259262</c:v>
                </c:pt>
                <c:pt idx="7887">
                  <c:v>45133.094305555554</c:v>
                </c:pt>
                <c:pt idx="7888">
                  <c:v>45133.094351851854</c:v>
                </c:pt>
                <c:pt idx="7889">
                  <c:v>45133.094409722224</c:v>
                </c:pt>
                <c:pt idx="7890">
                  <c:v>45133.094456018516</c:v>
                </c:pt>
                <c:pt idx="7891">
                  <c:v>45133.094502314816</c:v>
                </c:pt>
                <c:pt idx="7892">
                  <c:v>45133.094560185185</c:v>
                </c:pt>
                <c:pt idx="7893">
                  <c:v>45133.094606481478</c:v>
                </c:pt>
                <c:pt idx="7894">
                  <c:v>45133.094652777778</c:v>
                </c:pt>
                <c:pt idx="7895">
                  <c:v>45133.094710648147</c:v>
                </c:pt>
                <c:pt idx="7896">
                  <c:v>45133.094756944447</c:v>
                </c:pt>
                <c:pt idx="7897">
                  <c:v>45133.09480324074</c:v>
                </c:pt>
                <c:pt idx="7898">
                  <c:v>45133.094861111109</c:v>
                </c:pt>
                <c:pt idx="7899">
                  <c:v>45133.094953703701</c:v>
                </c:pt>
                <c:pt idx="7900">
                  <c:v>45133.095011574071</c:v>
                </c:pt>
                <c:pt idx="7901">
                  <c:v>45133.095057870371</c:v>
                </c:pt>
                <c:pt idx="7902">
                  <c:v>45133.095104166663</c:v>
                </c:pt>
                <c:pt idx="7903">
                  <c:v>45133.09516203704</c:v>
                </c:pt>
                <c:pt idx="7904">
                  <c:v>45133.095208333332</c:v>
                </c:pt>
                <c:pt idx="7905">
                  <c:v>45133.095254629632</c:v>
                </c:pt>
                <c:pt idx="7906">
                  <c:v>45133.095358796294</c:v>
                </c:pt>
                <c:pt idx="7907">
                  <c:v>45133.095416666663</c:v>
                </c:pt>
                <c:pt idx="7908">
                  <c:v>45133.095462962963</c:v>
                </c:pt>
                <c:pt idx="7909">
                  <c:v>45133.095509259256</c:v>
                </c:pt>
                <c:pt idx="7910">
                  <c:v>45133.095613425925</c:v>
                </c:pt>
                <c:pt idx="7911">
                  <c:v>45133.095659722225</c:v>
                </c:pt>
                <c:pt idx="7912">
                  <c:v>45133.095810185187</c:v>
                </c:pt>
                <c:pt idx="7913">
                  <c:v>45133.095868055556</c:v>
                </c:pt>
                <c:pt idx="7914">
                  <c:v>45133.095960648148</c:v>
                </c:pt>
                <c:pt idx="7915">
                  <c:v>45133.096018518518</c:v>
                </c:pt>
                <c:pt idx="7916">
                  <c:v>45133.096064814818</c:v>
                </c:pt>
                <c:pt idx="7917">
                  <c:v>45133.09611111111</c:v>
                </c:pt>
                <c:pt idx="7918">
                  <c:v>45133.096168981479</c:v>
                </c:pt>
                <c:pt idx="7919">
                  <c:v>45133.096215277779</c:v>
                </c:pt>
                <c:pt idx="7920">
                  <c:v>45133.096261574072</c:v>
                </c:pt>
                <c:pt idx="7921">
                  <c:v>45133.096319444441</c:v>
                </c:pt>
                <c:pt idx="7922">
                  <c:v>45133.096365740741</c:v>
                </c:pt>
                <c:pt idx="7923">
                  <c:v>45133.09642361111</c:v>
                </c:pt>
                <c:pt idx="7924">
                  <c:v>45133.096516203703</c:v>
                </c:pt>
                <c:pt idx="7925">
                  <c:v>45133.096574074072</c:v>
                </c:pt>
                <c:pt idx="7926">
                  <c:v>45133.096620370372</c:v>
                </c:pt>
                <c:pt idx="7927">
                  <c:v>45133.096666666665</c:v>
                </c:pt>
                <c:pt idx="7928">
                  <c:v>45133.096724537034</c:v>
                </c:pt>
                <c:pt idx="7929">
                  <c:v>45133.096770833334</c:v>
                </c:pt>
                <c:pt idx="7930">
                  <c:v>45133.096817129626</c:v>
                </c:pt>
                <c:pt idx="7931">
                  <c:v>45133.096875000003</c:v>
                </c:pt>
                <c:pt idx="7932">
                  <c:v>45133.096921296295</c:v>
                </c:pt>
                <c:pt idx="7933">
                  <c:v>45133.096967592595</c:v>
                </c:pt>
                <c:pt idx="7934">
                  <c:v>45133.097025462965</c:v>
                </c:pt>
                <c:pt idx="7935">
                  <c:v>45133.097071759257</c:v>
                </c:pt>
                <c:pt idx="7936">
                  <c:v>45133.097118055557</c:v>
                </c:pt>
                <c:pt idx="7937">
                  <c:v>45133.097175925926</c:v>
                </c:pt>
                <c:pt idx="7938">
                  <c:v>45133.097222222219</c:v>
                </c:pt>
                <c:pt idx="7939">
                  <c:v>45133.097268518519</c:v>
                </c:pt>
                <c:pt idx="7940">
                  <c:v>45133.097326388888</c:v>
                </c:pt>
                <c:pt idx="7941">
                  <c:v>45133.097372685188</c:v>
                </c:pt>
                <c:pt idx="7942">
                  <c:v>45133.097418981481</c:v>
                </c:pt>
                <c:pt idx="7943">
                  <c:v>45133.09747685185</c:v>
                </c:pt>
                <c:pt idx="7944">
                  <c:v>45133.097581018519</c:v>
                </c:pt>
                <c:pt idx="7945">
                  <c:v>45133.097627314812</c:v>
                </c:pt>
                <c:pt idx="7946">
                  <c:v>45133.097673611112</c:v>
                </c:pt>
                <c:pt idx="7947">
                  <c:v>45133.097731481481</c:v>
                </c:pt>
                <c:pt idx="7948">
                  <c:v>45133.097777777781</c:v>
                </c:pt>
                <c:pt idx="7949">
                  <c:v>45133.097824074073</c:v>
                </c:pt>
                <c:pt idx="7950">
                  <c:v>45133.097881944443</c:v>
                </c:pt>
                <c:pt idx="7951">
                  <c:v>45133.097974537035</c:v>
                </c:pt>
                <c:pt idx="7952">
                  <c:v>45133.098032407404</c:v>
                </c:pt>
                <c:pt idx="7953">
                  <c:v>45133.098078703704</c:v>
                </c:pt>
                <c:pt idx="7954">
                  <c:v>45133.098124999997</c:v>
                </c:pt>
                <c:pt idx="7955">
                  <c:v>45133.098182870373</c:v>
                </c:pt>
                <c:pt idx="7956">
                  <c:v>45133.098229166666</c:v>
                </c:pt>
                <c:pt idx="7957">
                  <c:v>45133.098275462966</c:v>
                </c:pt>
                <c:pt idx="7958">
                  <c:v>45133.098333333335</c:v>
                </c:pt>
                <c:pt idx="7959">
                  <c:v>45133.098379629628</c:v>
                </c:pt>
                <c:pt idx="7960">
                  <c:v>45133.098425925928</c:v>
                </c:pt>
                <c:pt idx="7961">
                  <c:v>45133.098483796297</c:v>
                </c:pt>
                <c:pt idx="7962">
                  <c:v>45133.098530092589</c:v>
                </c:pt>
                <c:pt idx="7963">
                  <c:v>45133.098587962966</c:v>
                </c:pt>
                <c:pt idx="7964">
                  <c:v>45133.098634259259</c:v>
                </c:pt>
                <c:pt idx="7965">
                  <c:v>45133.098680555559</c:v>
                </c:pt>
                <c:pt idx="7966">
                  <c:v>45133.098738425928</c:v>
                </c:pt>
                <c:pt idx="7967">
                  <c:v>45133.09878472222</c:v>
                </c:pt>
                <c:pt idx="7968">
                  <c:v>45133.09883101852</c:v>
                </c:pt>
                <c:pt idx="7969">
                  <c:v>45133.09888888889</c:v>
                </c:pt>
                <c:pt idx="7970">
                  <c:v>45133.098935185182</c:v>
                </c:pt>
                <c:pt idx="7971">
                  <c:v>45133.098981481482</c:v>
                </c:pt>
                <c:pt idx="7972">
                  <c:v>45133.099039351851</c:v>
                </c:pt>
                <c:pt idx="7973">
                  <c:v>45133.099085648151</c:v>
                </c:pt>
                <c:pt idx="7974">
                  <c:v>45133.099131944444</c:v>
                </c:pt>
                <c:pt idx="7975">
                  <c:v>45133.099189814813</c:v>
                </c:pt>
                <c:pt idx="7976">
                  <c:v>45133.099236111113</c:v>
                </c:pt>
                <c:pt idx="7977">
                  <c:v>45133.099282407406</c:v>
                </c:pt>
                <c:pt idx="7978">
                  <c:v>45133.099340277775</c:v>
                </c:pt>
                <c:pt idx="7979">
                  <c:v>45133.099386574075</c:v>
                </c:pt>
                <c:pt idx="7980">
                  <c:v>45133.099432870367</c:v>
                </c:pt>
                <c:pt idx="7981">
                  <c:v>45133.099490740744</c:v>
                </c:pt>
                <c:pt idx="7982">
                  <c:v>45133.099537037036</c:v>
                </c:pt>
                <c:pt idx="7983">
                  <c:v>45133.099641203706</c:v>
                </c:pt>
                <c:pt idx="7984">
                  <c:v>45133.099687499998</c:v>
                </c:pt>
                <c:pt idx="7985">
                  <c:v>45133.099733796298</c:v>
                </c:pt>
                <c:pt idx="7986">
                  <c:v>45133.099791666667</c:v>
                </c:pt>
                <c:pt idx="7987">
                  <c:v>45133.09983796296</c:v>
                </c:pt>
                <c:pt idx="7988">
                  <c:v>45133.099895833337</c:v>
                </c:pt>
                <c:pt idx="7989">
                  <c:v>45133.099942129629</c:v>
                </c:pt>
                <c:pt idx="7990">
                  <c:v>45133.099988425929</c:v>
                </c:pt>
                <c:pt idx="7991">
                  <c:v>45133.100046296298</c:v>
                </c:pt>
                <c:pt idx="7992">
                  <c:v>45133.100138888891</c:v>
                </c:pt>
                <c:pt idx="7993">
                  <c:v>45133.10019675926</c:v>
                </c:pt>
                <c:pt idx="7994">
                  <c:v>45133.100243055553</c:v>
                </c:pt>
                <c:pt idx="7995">
                  <c:v>45133.100289351853</c:v>
                </c:pt>
                <c:pt idx="7996">
                  <c:v>45133.100347222222</c:v>
                </c:pt>
                <c:pt idx="7997">
                  <c:v>45133.100393518522</c:v>
                </c:pt>
                <c:pt idx="7998">
                  <c:v>45133.100439814814</c:v>
                </c:pt>
                <c:pt idx="7999">
                  <c:v>45133.100497685184</c:v>
                </c:pt>
                <c:pt idx="8000">
                  <c:v>45133.100543981483</c:v>
                </c:pt>
                <c:pt idx="8001">
                  <c:v>45133.100590277776</c:v>
                </c:pt>
                <c:pt idx="8002">
                  <c:v>45133.100648148145</c:v>
                </c:pt>
                <c:pt idx="8003">
                  <c:v>45133.100694444445</c:v>
                </c:pt>
                <c:pt idx="8004">
                  <c:v>45133.100740740738</c:v>
                </c:pt>
                <c:pt idx="8005">
                  <c:v>45133.100798611114</c:v>
                </c:pt>
                <c:pt idx="8006">
                  <c:v>45133.100844907407</c:v>
                </c:pt>
                <c:pt idx="8007">
                  <c:v>45133.100891203707</c:v>
                </c:pt>
                <c:pt idx="8008">
                  <c:v>45133.100949074076</c:v>
                </c:pt>
                <c:pt idx="8009">
                  <c:v>45133.100995370369</c:v>
                </c:pt>
                <c:pt idx="8010">
                  <c:v>45133.101053240738</c:v>
                </c:pt>
                <c:pt idx="8011">
                  <c:v>45133.101099537038</c:v>
                </c:pt>
                <c:pt idx="8012">
                  <c:v>45133.101145833331</c:v>
                </c:pt>
                <c:pt idx="8013">
                  <c:v>45133.101203703707</c:v>
                </c:pt>
                <c:pt idx="8014">
                  <c:v>45133.10125</c:v>
                </c:pt>
                <c:pt idx="8015">
                  <c:v>45133.1012962963</c:v>
                </c:pt>
                <c:pt idx="8016">
                  <c:v>45133.101354166669</c:v>
                </c:pt>
                <c:pt idx="8017">
                  <c:v>45133.101400462961</c:v>
                </c:pt>
                <c:pt idx="8018">
                  <c:v>45133.101446759261</c:v>
                </c:pt>
                <c:pt idx="8019">
                  <c:v>45133.101504629631</c:v>
                </c:pt>
                <c:pt idx="8020">
                  <c:v>45133.101550925923</c:v>
                </c:pt>
                <c:pt idx="8021">
                  <c:v>45133.101597222223</c:v>
                </c:pt>
                <c:pt idx="8022">
                  <c:v>45133.101655092592</c:v>
                </c:pt>
                <c:pt idx="8023">
                  <c:v>45133.101701388892</c:v>
                </c:pt>
                <c:pt idx="8024">
                  <c:v>45133.101747685185</c:v>
                </c:pt>
                <c:pt idx="8025">
                  <c:v>45133.101805555554</c:v>
                </c:pt>
                <c:pt idx="8026">
                  <c:v>45133.101851851854</c:v>
                </c:pt>
                <c:pt idx="8027">
                  <c:v>45133.101898148147</c:v>
                </c:pt>
                <c:pt idx="8028">
                  <c:v>45133.101956018516</c:v>
                </c:pt>
                <c:pt idx="8029">
                  <c:v>45133.102002314816</c:v>
                </c:pt>
                <c:pt idx="8030">
                  <c:v>45133.102048611108</c:v>
                </c:pt>
                <c:pt idx="8031">
                  <c:v>45133.102106481485</c:v>
                </c:pt>
                <c:pt idx="8032">
                  <c:v>45133.102152777778</c:v>
                </c:pt>
                <c:pt idx="8033">
                  <c:v>45133.102210648147</c:v>
                </c:pt>
                <c:pt idx="8034">
                  <c:v>45133.102256944447</c:v>
                </c:pt>
                <c:pt idx="8035">
                  <c:v>45133.102303240739</c:v>
                </c:pt>
                <c:pt idx="8036">
                  <c:v>45133.102361111109</c:v>
                </c:pt>
                <c:pt idx="8037">
                  <c:v>45133.102407407408</c:v>
                </c:pt>
                <c:pt idx="8038">
                  <c:v>45133.102453703701</c:v>
                </c:pt>
                <c:pt idx="8039">
                  <c:v>45133.10255787037</c:v>
                </c:pt>
                <c:pt idx="8040">
                  <c:v>45133.10260416667</c:v>
                </c:pt>
                <c:pt idx="8041">
                  <c:v>45133.102662037039</c:v>
                </c:pt>
                <c:pt idx="8042">
                  <c:v>45133.102708333332</c:v>
                </c:pt>
                <c:pt idx="8043">
                  <c:v>45133.102812500001</c:v>
                </c:pt>
                <c:pt idx="8044">
                  <c:v>45133.102905092594</c:v>
                </c:pt>
                <c:pt idx="8045">
                  <c:v>45133.102962962963</c:v>
                </c:pt>
                <c:pt idx="8046">
                  <c:v>45133.103009259263</c:v>
                </c:pt>
                <c:pt idx="8047">
                  <c:v>45133.103055555555</c:v>
                </c:pt>
                <c:pt idx="8048">
                  <c:v>45133.103113425925</c:v>
                </c:pt>
                <c:pt idx="8049">
                  <c:v>45133.103159722225</c:v>
                </c:pt>
                <c:pt idx="8050">
                  <c:v>45133.103206018517</c:v>
                </c:pt>
                <c:pt idx="8051">
                  <c:v>45133.103263888886</c:v>
                </c:pt>
                <c:pt idx="8052">
                  <c:v>45133.103310185186</c:v>
                </c:pt>
                <c:pt idx="8053">
                  <c:v>45133.103368055556</c:v>
                </c:pt>
                <c:pt idx="8054">
                  <c:v>45133.103414351855</c:v>
                </c:pt>
                <c:pt idx="8055">
                  <c:v>45133.103460648148</c:v>
                </c:pt>
                <c:pt idx="8056">
                  <c:v>45133.103518518517</c:v>
                </c:pt>
                <c:pt idx="8057">
                  <c:v>45133.103564814817</c:v>
                </c:pt>
                <c:pt idx="8058">
                  <c:v>45133.10361111111</c:v>
                </c:pt>
                <c:pt idx="8059">
                  <c:v>45133.103668981479</c:v>
                </c:pt>
                <c:pt idx="8060">
                  <c:v>45133.103715277779</c:v>
                </c:pt>
                <c:pt idx="8061">
                  <c:v>45133.103761574072</c:v>
                </c:pt>
                <c:pt idx="8062">
                  <c:v>45133.103819444441</c:v>
                </c:pt>
                <c:pt idx="8063">
                  <c:v>45133.103912037041</c:v>
                </c:pt>
                <c:pt idx="8064">
                  <c:v>45133.10396990741</c:v>
                </c:pt>
                <c:pt idx="8065">
                  <c:v>45133.104016203702</c:v>
                </c:pt>
                <c:pt idx="8066">
                  <c:v>45133.104062500002</c:v>
                </c:pt>
                <c:pt idx="8067">
                  <c:v>45133.104120370372</c:v>
                </c:pt>
                <c:pt idx="8068">
                  <c:v>45133.104166666664</c:v>
                </c:pt>
                <c:pt idx="8069">
                  <c:v>45133.104212962964</c:v>
                </c:pt>
                <c:pt idx="8070">
                  <c:v>45133.104270833333</c:v>
                </c:pt>
                <c:pt idx="8071">
                  <c:v>45133.104317129626</c:v>
                </c:pt>
                <c:pt idx="8072">
                  <c:v>45133.104363425926</c:v>
                </c:pt>
                <c:pt idx="8073">
                  <c:v>45133.104421296295</c:v>
                </c:pt>
                <c:pt idx="8074">
                  <c:v>45133.104467592595</c:v>
                </c:pt>
                <c:pt idx="8075">
                  <c:v>45133.104525462964</c:v>
                </c:pt>
                <c:pt idx="8076">
                  <c:v>45133.104571759257</c:v>
                </c:pt>
                <c:pt idx="8077">
                  <c:v>45133.104618055557</c:v>
                </c:pt>
                <c:pt idx="8078">
                  <c:v>45133.104675925926</c:v>
                </c:pt>
                <c:pt idx="8079">
                  <c:v>45133.104722222219</c:v>
                </c:pt>
                <c:pt idx="8080">
                  <c:v>45133.104768518519</c:v>
                </c:pt>
                <c:pt idx="8081">
                  <c:v>45133.104826388888</c:v>
                </c:pt>
                <c:pt idx="8082">
                  <c:v>45133.104872685188</c:v>
                </c:pt>
                <c:pt idx="8083">
                  <c:v>45133.10491898148</c:v>
                </c:pt>
                <c:pt idx="8084">
                  <c:v>45133.10497685185</c:v>
                </c:pt>
                <c:pt idx="8085">
                  <c:v>45133.105023148149</c:v>
                </c:pt>
                <c:pt idx="8086">
                  <c:v>45133.105069444442</c:v>
                </c:pt>
                <c:pt idx="8087">
                  <c:v>45133.105127314811</c:v>
                </c:pt>
                <c:pt idx="8088">
                  <c:v>45133.105173611111</c:v>
                </c:pt>
                <c:pt idx="8089">
                  <c:v>45133.105219907404</c:v>
                </c:pt>
                <c:pt idx="8090">
                  <c:v>45133.10527777778</c:v>
                </c:pt>
                <c:pt idx="8091">
                  <c:v>45133.105324074073</c:v>
                </c:pt>
                <c:pt idx="8092">
                  <c:v>45133.105370370373</c:v>
                </c:pt>
                <c:pt idx="8093">
                  <c:v>45133.105428240742</c:v>
                </c:pt>
                <c:pt idx="8094">
                  <c:v>45133.105474537035</c:v>
                </c:pt>
                <c:pt idx="8095">
                  <c:v>45133.105520833335</c:v>
                </c:pt>
                <c:pt idx="8096">
                  <c:v>45133.105578703704</c:v>
                </c:pt>
                <c:pt idx="8097">
                  <c:v>45133.105624999997</c:v>
                </c:pt>
                <c:pt idx="8098">
                  <c:v>45133.105682870373</c:v>
                </c:pt>
                <c:pt idx="8099">
                  <c:v>45133.105729166666</c:v>
                </c:pt>
                <c:pt idx="8100">
                  <c:v>45133.105775462966</c:v>
                </c:pt>
                <c:pt idx="8101">
                  <c:v>45133.105833333335</c:v>
                </c:pt>
                <c:pt idx="8102">
                  <c:v>45133.105879629627</c:v>
                </c:pt>
                <c:pt idx="8103">
                  <c:v>45133.105925925927</c:v>
                </c:pt>
                <c:pt idx="8104">
                  <c:v>45133.105983796297</c:v>
                </c:pt>
                <c:pt idx="8105">
                  <c:v>45133.106030092589</c:v>
                </c:pt>
                <c:pt idx="8106">
                  <c:v>45133.106076388889</c:v>
                </c:pt>
                <c:pt idx="8107">
                  <c:v>45133.106180555558</c:v>
                </c:pt>
                <c:pt idx="8108">
                  <c:v>45133.106226851851</c:v>
                </c:pt>
                <c:pt idx="8109">
                  <c:v>45133.10628472222</c:v>
                </c:pt>
                <c:pt idx="8110">
                  <c:v>45133.10633101852</c:v>
                </c:pt>
                <c:pt idx="8111">
                  <c:v>45133.106435185182</c:v>
                </c:pt>
                <c:pt idx="8112">
                  <c:v>45133.106481481482</c:v>
                </c:pt>
                <c:pt idx="8113">
                  <c:v>45133.106527777774</c:v>
                </c:pt>
                <c:pt idx="8114">
                  <c:v>45133.106585648151</c:v>
                </c:pt>
                <c:pt idx="8115">
                  <c:v>45133.106631944444</c:v>
                </c:pt>
                <c:pt idx="8116">
                  <c:v>45133.106689814813</c:v>
                </c:pt>
                <c:pt idx="8117">
                  <c:v>45133.106736111113</c:v>
                </c:pt>
                <c:pt idx="8118">
                  <c:v>45133.106782407405</c:v>
                </c:pt>
                <c:pt idx="8119">
                  <c:v>45133.106840277775</c:v>
                </c:pt>
                <c:pt idx="8120">
                  <c:v>45133.106886574074</c:v>
                </c:pt>
                <c:pt idx="8121">
                  <c:v>45133.106932870367</c:v>
                </c:pt>
                <c:pt idx="8122">
                  <c:v>45133.106990740744</c:v>
                </c:pt>
                <c:pt idx="8123">
                  <c:v>45133.107037037036</c:v>
                </c:pt>
                <c:pt idx="8124">
                  <c:v>45133.107083333336</c:v>
                </c:pt>
                <c:pt idx="8125">
                  <c:v>45133.107187499998</c:v>
                </c:pt>
                <c:pt idx="8126">
                  <c:v>45133.107233796298</c:v>
                </c:pt>
                <c:pt idx="8127">
                  <c:v>45133.107291666667</c:v>
                </c:pt>
                <c:pt idx="8128">
                  <c:v>45133.10733796296</c:v>
                </c:pt>
                <c:pt idx="8129">
                  <c:v>45133.10738425926</c:v>
                </c:pt>
                <c:pt idx="8130">
                  <c:v>45133.107442129629</c:v>
                </c:pt>
                <c:pt idx="8131">
                  <c:v>45133.107488425929</c:v>
                </c:pt>
                <c:pt idx="8132">
                  <c:v>45133.107534722221</c:v>
                </c:pt>
                <c:pt idx="8133">
                  <c:v>45133.107592592591</c:v>
                </c:pt>
                <c:pt idx="8134">
                  <c:v>45133.107638888891</c:v>
                </c:pt>
                <c:pt idx="8135">
                  <c:v>45133.107685185183</c:v>
                </c:pt>
                <c:pt idx="8136">
                  <c:v>45133.107743055552</c:v>
                </c:pt>
                <c:pt idx="8137">
                  <c:v>45133.107789351852</c:v>
                </c:pt>
                <c:pt idx="8138">
                  <c:v>45133.107893518521</c:v>
                </c:pt>
                <c:pt idx="8139">
                  <c:v>45133.107939814814</c:v>
                </c:pt>
                <c:pt idx="8140">
                  <c:v>45133.107997685183</c:v>
                </c:pt>
                <c:pt idx="8141">
                  <c:v>45133.108043981483</c:v>
                </c:pt>
                <c:pt idx="8142">
                  <c:v>45133.108090277776</c:v>
                </c:pt>
                <c:pt idx="8143">
                  <c:v>45133.108148148145</c:v>
                </c:pt>
                <c:pt idx="8144">
                  <c:v>45133.108194444445</c:v>
                </c:pt>
                <c:pt idx="8145">
                  <c:v>45133.108240740738</c:v>
                </c:pt>
                <c:pt idx="8146">
                  <c:v>45133.108298611114</c:v>
                </c:pt>
                <c:pt idx="8147">
                  <c:v>45133.108344907407</c:v>
                </c:pt>
                <c:pt idx="8148">
                  <c:v>45133.108391203707</c:v>
                </c:pt>
                <c:pt idx="8149">
                  <c:v>45133.108449074076</c:v>
                </c:pt>
                <c:pt idx="8150">
                  <c:v>45133.108495370368</c:v>
                </c:pt>
                <c:pt idx="8151">
                  <c:v>45133.108599537038</c:v>
                </c:pt>
                <c:pt idx="8152">
                  <c:v>45133.10864583333</c:v>
                </c:pt>
                <c:pt idx="8153">
                  <c:v>45133.10869212963</c:v>
                </c:pt>
                <c:pt idx="8154">
                  <c:v>45133.108749999999</c:v>
                </c:pt>
                <c:pt idx="8155">
                  <c:v>45133.108796296299</c:v>
                </c:pt>
                <c:pt idx="8156">
                  <c:v>45133.108854166669</c:v>
                </c:pt>
                <c:pt idx="8157">
                  <c:v>45133.108900462961</c:v>
                </c:pt>
                <c:pt idx="8158">
                  <c:v>45133.108946759261</c:v>
                </c:pt>
                <c:pt idx="8159">
                  <c:v>45133.10900462963</c:v>
                </c:pt>
                <c:pt idx="8160">
                  <c:v>45133.109050925923</c:v>
                </c:pt>
                <c:pt idx="8161">
                  <c:v>45133.109097222223</c:v>
                </c:pt>
                <c:pt idx="8162">
                  <c:v>45133.109155092592</c:v>
                </c:pt>
                <c:pt idx="8163">
                  <c:v>45133.109201388892</c:v>
                </c:pt>
                <c:pt idx="8164">
                  <c:v>45133.109247685185</c:v>
                </c:pt>
                <c:pt idx="8165">
                  <c:v>45133.109305555554</c:v>
                </c:pt>
                <c:pt idx="8166">
                  <c:v>45133.109351851854</c:v>
                </c:pt>
                <c:pt idx="8167">
                  <c:v>45133.109398148146</c:v>
                </c:pt>
                <c:pt idx="8168">
                  <c:v>45133.109456018516</c:v>
                </c:pt>
                <c:pt idx="8169">
                  <c:v>45133.109502314815</c:v>
                </c:pt>
                <c:pt idx="8170">
                  <c:v>45133.109548611108</c:v>
                </c:pt>
                <c:pt idx="8171">
                  <c:v>45133.109606481485</c:v>
                </c:pt>
                <c:pt idx="8172">
                  <c:v>45133.109652777777</c:v>
                </c:pt>
                <c:pt idx="8173">
                  <c:v>45133.109699074077</c:v>
                </c:pt>
                <c:pt idx="8174">
                  <c:v>45133.109756944446</c:v>
                </c:pt>
                <c:pt idx="8175">
                  <c:v>45133.109803240739</c:v>
                </c:pt>
                <c:pt idx="8176">
                  <c:v>45133.109861111108</c:v>
                </c:pt>
                <c:pt idx="8177">
                  <c:v>45133.109907407408</c:v>
                </c:pt>
                <c:pt idx="8178">
                  <c:v>45133.109953703701</c:v>
                </c:pt>
                <c:pt idx="8179">
                  <c:v>45133.110011574077</c:v>
                </c:pt>
                <c:pt idx="8180">
                  <c:v>45133.11005787037</c:v>
                </c:pt>
                <c:pt idx="8181">
                  <c:v>45133.11010416667</c:v>
                </c:pt>
                <c:pt idx="8182">
                  <c:v>45133.110208333332</c:v>
                </c:pt>
                <c:pt idx="8183">
                  <c:v>45133.110254629632</c:v>
                </c:pt>
                <c:pt idx="8184">
                  <c:v>45133.110312500001</c:v>
                </c:pt>
                <c:pt idx="8185">
                  <c:v>45133.110358796293</c:v>
                </c:pt>
                <c:pt idx="8186">
                  <c:v>45133.110405092593</c:v>
                </c:pt>
                <c:pt idx="8187">
                  <c:v>45133.110462962963</c:v>
                </c:pt>
                <c:pt idx="8188">
                  <c:v>45133.110509259262</c:v>
                </c:pt>
                <c:pt idx="8189">
                  <c:v>45133.110555555555</c:v>
                </c:pt>
                <c:pt idx="8190">
                  <c:v>45133.110613425924</c:v>
                </c:pt>
                <c:pt idx="8191">
                  <c:v>45133.110659722224</c:v>
                </c:pt>
                <c:pt idx="8192">
                  <c:v>45133.110706018517</c:v>
                </c:pt>
                <c:pt idx="8193">
                  <c:v>45133.110763888886</c:v>
                </c:pt>
                <c:pt idx="8194">
                  <c:v>45133.110856481479</c:v>
                </c:pt>
                <c:pt idx="8195">
                  <c:v>45133.110914351855</c:v>
                </c:pt>
                <c:pt idx="8196">
                  <c:v>45133.110960648148</c:v>
                </c:pt>
                <c:pt idx="8197">
                  <c:v>45133.111018518517</c:v>
                </c:pt>
                <c:pt idx="8198">
                  <c:v>45133.111064814817</c:v>
                </c:pt>
                <c:pt idx="8199">
                  <c:v>45133.111111111109</c:v>
                </c:pt>
                <c:pt idx="8200">
                  <c:v>45133.111168981479</c:v>
                </c:pt>
                <c:pt idx="8201">
                  <c:v>45133.111215277779</c:v>
                </c:pt>
                <c:pt idx="8202">
                  <c:v>45133.111261574071</c:v>
                </c:pt>
                <c:pt idx="8203">
                  <c:v>45133.111319444448</c:v>
                </c:pt>
                <c:pt idx="8204">
                  <c:v>45133.11136574074</c:v>
                </c:pt>
                <c:pt idx="8205">
                  <c:v>45133.11141203704</c:v>
                </c:pt>
                <c:pt idx="8206">
                  <c:v>45133.11146990741</c:v>
                </c:pt>
                <c:pt idx="8207">
                  <c:v>45133.111516203702</c:v>
                </c:pt>
                <c:pt idx="8208">
                  <c:v>45133.111562500002</c:v>
                </c:pt>
                <c:pt idx="8209">
                  <c:v>45133.111620370371</c:v>
                </c:pt>
                <c:pt idx="8210">
                  <c:v>45133.111712962964</c:v>
                </c:pt>
                <c:pt idx="8211">
                  <c:v>45133.111770833333</c:v>
                </c:pt>
                <c:pt idx="8212">
                  <c:v>45133.111817129633</c:v>
                </c:pt>
                <c:pt idx="8213">
                  <c:v>45133.111863425926</c:v>
                </c:pt>
                <c:pt idx="8214">
                  <c:v>45133.111921296295</c:v>
                </c:pt>
                <c:pt idx="8215">
                  <c:v>45133.111967592595</c:v>
                </c:pt>
                <c:pt idx="8216">
                  <c:v>45133.112025462964</c:v>
                </c:pt>
                <c:pt idx="8217">
                  <c:v>45133.112071759257</c:v>
                </c:pt>
                <c:pt idx="8218">
                  <c:v>45133.112118055556</c:v>
                </c:pt>
                <c:pt idx="8219">
                  <c:v>45133.112175925926</c:v>
                </c:pt>
                <c:pt idx="8220">
                  <c:v>45133.112222222226</c:v>
                </c:pt>
                <c:pt idx="8221">
                  <c:v>45133.112268518518</c:v>
                </c:pt>
                <c:pt idx="8222">
                  <c:v>45133.112326388888</c:v>
                </c:pt>
                <c:pt idx="8223">
                  <c:v>45133.112372685187</c:v>
                </c:pt>
                <c:pt idx="8224">
                  <c:v>45133.11241898148</c:v>
                </c:pt>
                <c:pt idx="8225">
                  <c:v>45133.112476851849</c:v>
                </c:pt>
                <c:pt idx="8226">
                  <c:v>45133.112523148149</c:v>
                </c:pt>
                <c:pt idx="8227">
                  <c:v>45133.112569444442</c:v>
                </c:pt>
                <c:pt idx="8228">
                  <c:v>45133.112627314818</c:v>
                </c:pt>
                <c:pt idx="8229">
                  <c:v>45133.112673611111</c:v>
                </c:pt>
                <c:pt idx="8230">
                  <c:v>45133.112719907411</c:v>
                </c:pt>
                <c:pt idx="8231">
                  <c:v>45133.11277777778</c:v>
                </c:pt>
                <c:pt idx="8232">
                  <c:v>45133.112824074073</c:v>
                </c:pt>
                <c:pt idx="8233">
                  <c:v>45133.112974537034</c:v>
                </c:pt>
                <c:pt idx="8234">
                  <c:v>45133.113032407404</c:v>
                </c:pt>
                <c:pt idx="8235">
                  <c:v>45133.113078703704</c:v>
                </c:pt>
                <c:pt idx="8236">
                  <c:v>45133.113125000003</c:v>
                </c:pt>
                <c:pt idx="8237">
                  <c:v>45133.113229166665</c:v>
                </c:pt>
                <c:pt idx="8238">
                  <c:v>45133.113275462965</c:v>
                </c:pt>
                <c:pt idx="8239">
                  <c:v>45133.113333333335</c:v>
                </c:pt>
                <c:pt idx="8240">
                  <c:v>45133.113379629627</c:v>
                </c:pt>
                <c:pt idx="8241">
                  <c:v>45133.113425925927</c:v>
                </c:pt>
                <c:pt idx="8242">
                  <c:v>45133.113483796296</c:v>
                </c:pt>
                <c:pt idx="8243">
                  <c:v>45133.113530092596</c:v>
                </c:pt>
                <c:pt idx="8244">
                  <c:v>45133.113576388889</c:v>
                </c:pt>
                <c:pt idx="8245">
                  <c:v>45133.113634259258</c:v>
                </c:pt>
                <c:pt idx="8246">
                  <c:v>45133.113680555558</c:v>
                </c:pt>
                <c:pt idx="8247">
                  <c:v>45133.113726851851</c:v>
                </c:pt>
                <c:pt idx="8248">
                  <c:v>45133.11378472222</c:v>
                </c:pt>
                <c:pt idx="8249">
                  <c:v>45133.11383101852</c:v>
                </c:pt>
                <c:pt idx="8250">
                  <c:v>45133.113888888889</c:v>
                </c:pt>
                <c:pt idx="8251">
                  <c:v>45133.113935185182</c:v>
                </c:pt>
                <c:pt idx="8252">
                  <c:v>45133.113981481481</c:v>
                </c:pt>
                <c:pt idx="8253">
                  <c:v>45133.114085648151</c:v>
                </c:pt>
                <c:pt idx="8254">
                  <c:v>45133.114131944443</c:v>
                </c:pt>
                <c:pt idx="8255">
                  <c:v>45133.114189814813</c:v>
                </c:pt>
                <c:pt idx="8256">
                  <c:v>45133.114236111112</c:v>
                </c:pt>
                <c:pt idx="8257">
                  <c:v>45133.114282407405</c:v>
                </c:pt>
                <c:pt idx="8258">
                  <c:v>45133.114340277774</c:v>
                </c:pt>
                <c:pt idx="8259">
                  <c:v>45133.114386574074</c:v>
                </c:pt>
                <c:pt idx="8260">
                  <c:v>45133.114432870374</c:v>
                </c:pt>
                <c:pt idx="8261">
                  <c:v>45133.114490740743</c:v>
                </c:pt>
                <c:pt idx="8262">
                  <c:v>45133.114537037036</c:v>
                </c:pt>
                <c:pt idx="8263">
                  <c:v>45133.114583333336</c:v>
                </c:pt>
                <c:pt idx="8264">
                  <c:v>45133.114641203705</c:v>
                </c:pt>
                <c:pt idx="8265">
                  <c:v>45133.114687499998</c:v>
                </c:pt>
                <c:pt idx="8266">
                  <c:v>45133.114733796298</c:v>
                </c:pt>
                <c:pt idx="8267">
                  <c:v>45133.114791666667</c:v>
                </c:pt>
                <c:pt idx="8268">
                  <c:v>45133.114837962959</c:v>
                </c:pt>
                <c:pt idx="8269">
                  <c:v>45133.114895833336</c:v>
                </c:pt>
                <c:pt idx="8270">
                  <c:v>45133.114942129629</c:v>
                </c:pt>
                <c:pt idx="8271">
                  <c:v>45133.114988425928</c:v>
                </c:pt>
                <c:pt idx="8272">
                  <c:v>45133.115046296298</c:v>
                </c:pt>
                <c:pt idx="8273">
                  <c:v>45133.11509259259</c:v>
                </c:pt>
                <c:pt idx="8274">
                  <c:v>45133.11513888889</c:v>
                </c:pt>
                <c:pt idx="8275">
                  <c:v>45133.11519675926</c:v>
                </c:pt>
                <c:pt idx="8276">
                  <c:v>45133.115347222221</c:v>
                </c:pt>
                <c:pt idx="8277">
                  <c:v>45133.115439814814</c:v>
                </c:pt>
                <c:pt idx="8278">
                  <c:v>45133.115497685183</c:v>
                </c:pt>
                <c:pt idx="8279">
                  <c:v>45133.115543981483</c:v>
                </c:pt>
                <c:pt idx="8280">
                  <c:v>45133.115590277775</c:v>
                </c:pt>
                <c:pt idx="8281">
                  <c:v>45133.115648148145</c:v>
                </c:pt>
                <c:pt idx="8282">
                  <c:v>45133.115694444445</c:v>
                </c:pt>
                <c:pt idx="8283">
                  <c:v>45133.115752314814</c:v>
                </c:pt>
                <c:pt idx="8284">
                  <c:v>45133.115798611114</c:v>
                </c:pt>
                <c:pt idx="8285">
                  <c:v>45133.115844907406</c:v>
                </c:pt>
                <c:pt idx="8286">
                  <c:v>45133.115902777776</c:v>
                </c:pt>
                <c:pt idx="8287">
                  <c:v>45133.115949074076</c:v>
                </c:pt>
                <c:pt idx="8288">
                  <c:v>45133.115995370368</c:v>
                </c:pt>
                <c:pt idx="8289">
                  <c:v>45133.116053240738</c:v>
                </c:pt>
                <c:pt idx="8290">
                  <c:v>45133.116099537037</c:v>
                </c:pt>
                <c:pt idx="8291">
                  <c:v>45133.11614583333</c:v>
                </c:pt>
                <c:pt idx="8292">
                  <c:v>45133.116203703707</c:v>
                </c:pt>
                <c:pt idx="8293">
                  <c:v>45133.116249999999</c:v>
                </c:pt>
                <c:pt idx="8294">
                  <c:v>45133.116296296299</c:v>
                </c:pt>
                <c:pt idx="8295">
                  <c:v>45133.116354166668</c:v>
                </c:pt>
                <c:pt idx="8296">
                  <c:v>45133.116400462961</c:v>
                </c:pt>
                <c:pt idx="8297">
                  <c:v>45133.116446759261</c:v>
                </c:pt>
                <c:pt idx="8298">
                  <c:v>45133.11650462963</c:v>
                </c:pt>
                <c:pt idx="8299">
                  <c:v>45133.116550925923</c:v>
                </c:pt>
                <c:pt idx="8300">
                  <c:v>45133.116597222222</c:v>
                </c:pt>
                <c:pt idx="8301">
                  <c:v>45133.116655092592</c:v>
                </c:pt>
                <c:pt idx="8302">
                  <c:v>45133.116759259261</c:v>
                </c:pt>
                <c:pt idx="8303">
                  <c:v>45133.116805555554</c:v>
                </c:pt>
                <c:pt idx="8304">
                  <c:v>45133.116851851853</c:v>
                </c:pt>
                <c:pt idx="8305">
                  <c:v>45133.116909722223</c:v>
                </c:pt>
                <c:pt idx="8306">
                  <c:v>45133.116956018515</c:v>
                </c:pt>
                <c:pt idx="8307">
                  <c:v>45133.117002314815</c:v>
                </c:pt>
                <c:pt idx="8308">
                  <c:v>45133.117060185185</c:v>
                </c:pt>
                <c:pt idx="8309">
                  <c:v>45133.117106481484</c:v>
                </c:pt>
                <c:pt idx="8310">
                  <c:v>45133.117152777777</c:v>
                </c:pt>
                <c:pt idx="8311">
                  <c:v>45133.117210648146</c:v>
                </c:pt>
                <c:pt idx="8312">
                  <c:v>45133.117256944446</c:v>
                </c:pt>
                <c:pt idx="8313">
                  <c:v>45133.117407407408</c:v>
                </c:pt>
                <c:pt idx="8314">
                  <c:v>45133.1174537037</c:v>
                </c:pt>
                <c:pt idx="8315">
                  <c:v>45133.117511574077</c:v>
                </c:pt>
                <c:pt idx="8316">
                  <c:v>45133.11755787037</c:v>
                </c:pt>
                <c:pt idx="8317">
                  <c:v>45133.117615740739</c:v>
                </c:pt>
                <c:pt idx="8318">
                  <c:v>45133.117662037039</c:v>
                </c:pt>
                <c:pt idx="8319">
                  <c:v>45133.117708333331</c:v>
                </c:pt>
                <c:pt idx="8320">
                  <c:v>45133.117766203701</c:v>
                </c:pt>
                <c:pt idx="8321">
                  <c:v>45133.117812500001</c:v>
                </c:pt>
                <c:pt idx="8322">
                  <c:v>45133.117858796293</c:v>
                </c:pt>
                <c:pt idx="8323">
                  <c:v>45133.117962962962</c:v>
                </c:pt>
                <c:pt idx="8324">
                  <c:v>45133.118009259262</c:v>
                </c:pt>
                <c:pt idx="8325">
                  <c:v>45133.118067129632</c:v>
                </c:pt>
                <c:pt idx="8326">
                  <c:v>45133.118113425924</c:v>
                </c:pt>
                <c:pt idx="8327">
                  <c:v>45133.118159722224</c:v>
                </c:pt>
                <c:pt idx="8328">
                  <c:v>45133.118217592593</c:v>
                </c:pt>
                <c:pt idx="8329">
                  <c:v>45133.118263888886</c:v>
                </c:pt>
                <c:pt idx="8330">
                  <c:v>45133.118310185186</c:v>
                </c:pt>
                <c:pt idx="8331">
                  <c:v>45133.118368055555</c:v>
                </c:pt>
                <c:pt idx="8332">
                  <c:v>45133.118414351855</c:v>
                </c:pt>
                <c:pt idx="8333">
                  <c:v>45133.118460648147</c:v>
                </c:pt>
                <c:pt idx="8334">
                  <c:v>45133.118518518517</c:v>
                </c:pt>
                <c:pt idx="8335">
                  <c:v>45133.118564814817</c:v>
                </c:pt>
                <c:pt idx="8336">
                  <c:v>45133.118622685186</c:v>
                </c:pt>
                <c:pt idx="8337">
                  <c:v>45133.118668981479</c:v>
                </c:pt>
                <c:pt idx="8338">
                  <c:v>45133.118715277778</c:v>
                </c:pt>
                <c:pt idx="8339">
                  <c:v>45133.118773148148</c:v>
                </c:pt>
                <c:pt idx="8340">
                  <c:v>45133.118819444448</c:v>
                </c:pt>
                <c:pt idx="8341">
                  <c:v>45133.118923611109</c:v>
                </c:pt>
                <c:pt idx="8342">
                  <c:v>45133.118969907409</c:v>
                </c:pt>
                <c:pt idx="8343">
                  <c:v>45133.119016203702</c:v>
                </c:pt>
                <c:pt idx="8344">
                  <c:v>45133.119074074071</c:v>
                </c:pt>
                <c:pt idx="8345">
                  <c:v>45133.119120370371</c:v>
                </c:pt>
                <c:pt idx="8346">
                  <c:v>45133.119166666664</c:v>
                </c:pt>
                <c:pt idx="8347">
                  <c:v>45133.119270833333</c:v>
                </c:pt>
                <c:pt idx="8348">
                  <c:v>45133.119317129633</c:v>
                </c:pt>
                <c:pt idx="8349">
                  <c:v>45133.119375000002</c:v>
                </c:pt>
                <c:pt idx="8350">
                  <c:v>45133.119421296295</c:v>
                </c:pt>
                <c:pt idx="8351">
                  <c:v>45133.119479166664</c:v>
                </c:pt>
                <c:pt idx="8352">
                  <c:v>45133.119525462964</c:v>
                </c:pt>
                <c:pt idx="8353">
                  <c:v>45133.119571759256</c:v>
                </c:pt>
                <c:pt idx="8354">
                  <c:v>45133.119629629633</c:v>
                </c:pt>
                <c:pt idx="8355">
                  <c:v>45133.119675925926</c:v>
                </c:pt>
                <c:pt idx="8356">
                  <c:v>45133.119780092595</c:v>
                </c:pt>
                <c:pt idx="8357">
                  <c:v>45133.119826388887</c:v>
                </c:pt>
                <c:pt idx="8358">
                  <c:v>45133.119872685187</c:v>
                </c:pt>
                <c:pt idx="8359">
                  <c:v>45133.119930555556</c:v>
                </c:pt>
                <c:pt idx="8360">
                  <c:v>45133.119976851849</c:v>
                </c:pt>
                <c:pt idx="8361">
                  <c:v>45133.120023148149</c:v>
                </c:pt>
                <c:pt idx="8362">
                  <c:v>45133.120127314818</c:v>
                </c:pt>
                <c:pt idx="8363">
                  <c:v>45133.120173611111</c:v>
                </c:pt>
                <c:pt idx="8364">
                  <c:v>45133.12023148148</c:v>
                </c:pt>
                <c:pt idx="8365">
                  <c:v>45133.12027777778</c:v>
                </c:pt>
                <c:pt idx="8366">
                  <c:v>45133.120335648149</c:v>
                </c:pt>
                <c:pt idx="8367">
                  <c:v>45133.120381944442</c:v>
                </c:pt>
                <c:pt idx="8368">
                  <c:v>45133.120428240742</c:v>
                </c:pt>
                <c:pt idx="8369">
                  <c:v>45133.120532407411</c:v>
                </c:pt>
                <c:pt idx="8370">
                  <c:v>45133.120578703703</c:v>
                </c:pt>
                <c:pt idx="8371">
                  <c:v>45133.120636574073</c:v>
                </c:pt>
                <c:pt idx="8372">
                  <c:v>45133.120682870373</c:v>
                </c:pt>
                <c:pt idx="8373">
                  <c:v>45133.120729166665</c:v>
                </c:pt>
                <c:pt idx="8374">
                  <c:v>45133.120787037034</c:v>
                </c:pt>
                <c:pt idx="8375">
                  <c:v>45133.120833333334</c:v>
                </c:pt>
                <c:pt idx="8376">
                  <c:v>45133.120879629627</c:v>
                </c:pt>
                <c:pt idx="8377">
                  <c:v>45133.120937500003</c:v>
                </c:pt>
                <c:pt idx="8378">
                  <c:v>45133.120983796296</c:v>
                </c:pt>
                <c:pt idx="8379">
                  <c:v>45133.121087962965</c:v>
                </c:pt>
                <c:pt idx="8380">
                  <c:v>45133.121134259258</c:v>
                </c:pt>
                <c:pt idx="8381">
                  <c:v>45133.121180555558</c:v>
                </c:pt>
                <c:pt idx="8382">
                  <c:v>45133.121238425927</c:v>
                </c:pt>
                <c:pt idx="8383">
                  <c:v>45133.12128472222</c:v>
                </c:pt>
                <c:pt idx="8384">
                  <c:v>45133.121342592596</c:v>
                </c:pt>
                <c:pt idx="8385">
                  <c:v>45133.121388888889</c:v>
                </c:pt>
                <c:pt idx="8386">
                  <c:v>45133.121435185189</c:v>
                </c:pt>
                <c:pt idx="8387">
                  <c:v>45133.121493055558</c:v>
                </c:pt>
                <c:pt idx="8388">
                  <c:v>45133.121539351851</c:v>
                </c:pt>
                <c:pt idx="8389">
                  <c:v>45133.12158564815</c:v>
                </c:pt>
                <c:pt idx="8390">
                  <c:v>45133.121689814812</c:v>
                </c:pt>
                <c:pt idx="8391">
                  <c:v>45133.121736111112</c:v>
                </c:pt>
                <c:pt idx="8392">
                  <c:v>45133.121793981481</c:v>
                </c:pt>
                <c:pt idx="8393">
                  <c:v>45133.121840277781</c:v>
                </c:pt>
                <c:pt idx="8394">
                  <c:v>45133.121886574074</c:v>
                </c:pt>
                <c:pt idx="8395">
                  <c:v>45133.121944444443</c:v>
                </c:pt>
                <c:pt idx="8396">
                  <c:v>45133.121990740743</c:v>
                </c:pt>
                <c:pt idx="8397">
                  <c:v>45133.122037037036</c:v>
                </c:pt>
                <c:pt idx="8398">
                  <c:v>45133.122094907405</c:v>
                </c:pt>
                <c:pt idx="8399">
                  <c:v>45133.122141203705</c:v>
                </c:pt>
                <c:pt idx="8400">
                  <c:v>45133.122199074074</c:v>
                </c:pt>
                <c:pt idx="8401">
                  <c:v>45133.122245370374</c:v>
                </c:pt>
                <c:pt idx="8402">
                  <c:v>45133.122291666667</c:v>
                </c:pt>
                <c:pt idx="8403">
                  <c:v>45133.122349537036</c:v>
                </c:pt>
                <c:pt idx="8404">
                  <c:v>45133.122442129628</c:v>
                </c:pt>
                <c:pt idx="8405">
                  <c:v>45133.122499999998</c:v>
                </c:pt>
                <c:pt idx="8406">
                  <c:v>45133.122546296298</c:v>
                </c:pt>
                <c:pt idx="8407">
                  <c:v>45133.12259259259</c:v>
                </c:pt>
                <c:pt idx="8408">
                  <c:v>45133.122650462959</c:v>
                </c:pt>
                <c:pt idx="8409">
                  <c:v>45133.122696759259</c:v>
                </c:pt>
                <c:pt idx="8410">
                  <c:v>45133.122743055559</c:v>
                </c:pt>
                <c:pt idx="8411">
                  <c:v>45133.122800925928</c:v>
                </c:pt>
                <c:pt idx="8412">
                  <c:v>45133.122847222221</c:v>
                </c:pt>
                <c:pt idx="8413">
                  <c:v>45133.122893518521</c:v>
                </c:pt>
                <c:pt idx="8414">
                  <c:v>45133.12295138889</c:v>
                </c:pt>
                <c:pt idx="8415">
                  <c:v>45133.123043981483</c:v>
                </c:pt>
                <c:pt idx="8416">
                  <c:v>45133.123101851852</c:v>
                </c:pt>
                <c:pt idx="8417">
                  <c:v>45133.123148148145</c:v>
                </c:pt>
                <c:pt idx="8418">
                  <c:v>45133.123206018521</c:v>
                </c:pt>
                <c:pt idx="8419">
                  <c:v>45133.123252314814</c:v>
                </c:pt>
                <c:pt idx="8420">
                  <c:v>45133.123298611114</c:v>
                </c:pt>
                <c:pt idx="8421">
                  <c:v>45133.123356481483</c:v>
                </c:pt>
                <c:pt idx="8422">
                  <c:v>45133.123402777775</c:v>
                </c:pt>
                <c:pt idx="8423">
                  <c:v>45133.123449074075</c:v>
                </c:pt>
                <c:pt idx="8424">
                  <c:v>45133.123506944445</c:v>
                </c:pt>
                <c:pt idx="8425">
                  <c:v>45133.123553240737</c:v>
                </c:pt>
                <c:pt idx="8426">
                  <c:v>45133.123599537037</c:v>
                </c:pt>
                <c:pt idx="8427">
                  <c:v>45133.123657407406</c:v>
                </c:pt>
                <c:pt idx="8428">
                  <c:v>45133.123703703706</c:v>
                </c:pt>
                <c:pt idx="8429">
                  <c:v>45133.123749999999</c:v>
                </c:pt>
                <c:pt idx="8430">
                  <c:v>45133.123807870368</c:v>
                </c:pt>
                <c:pt idx="8431">
                  <c:v>45133.123854166668</c:v>
                </c:pt>
                <c:pt idx="8432">
                  <c:v>45133.123900462961</c:v>
                </c:pt>
                <c:pt idx="8433">
                  <c:v>45133.12400462963</c:v>
                </c:pt>
                <c:pt idx="8434">
                  <c:v>45133.124062499999</c:v>
                </c:pt>
                <c:pt idx="8435">
                  <c:v>45133.124108796299</c:v>
                </c:pt>
                <c:pt idx="8436">
                  <c:v>45133.124155092592</c:v>
                </c:pt>
                <c:pt idx="8437">
                  <c:v>45133.124212962961</c:v>
                </c:pt>
                <c:pt idx="8438">
                  <c:v>45133.124259259261</c:v>
                </c:pt>
                <c:pt idx="8439">
                  <c:v>45133.124305555553</c:v>
                </c:pt>
                <c:pt idx="8440">
                  <c:v>45133.124363425923</c:v>
                </c:pt>
                <c:pt idx="8441">
                  <c:v>45133.124409722222</c:v>
                </c:pt>
                <c:pt idx="8442">
                  <c:v>45133.124456018515</c:v>
                </c:pt>
                <c:pt idx="8443">
                  <c:v>45133.124513888892</c:v>
                </c:pt>
                <c:pt idx="8444">
                  <c:v>45133.124560185184</c:v>
                </c:pt>
                <c:pt idx="8445">
                  <c:v>45133.124606481484</c:v>
                </c:pt>
                <c:pt idx="8446">
                  <c:v>45133.124664351853</c:v>
                </c:pt>
                <c:pt idx="8447">
                  <c:v>45133.124710648146</c:v>
                </c:pt>
                <c:pt idx="8448">
                  <c:v>45133.124756944446</c:v>
                </c:pt>
                <c:pt idx="8449">
                  <c:v>45133.124814814815</c:v>
                </c:pt>
                <c:pt idx="8450">
                  <c:v>45133.124907407408</c:v>
                </c:pt>
                <c:pt idx="8451">
                  <c:v>45133.124965277777</c:v>
                </c:pt>
                <c:pt idx="8452">
                  <c:v>45133.125069444446</c:v>
                </c:pt>
                <c:pt idx="8453">
                  <c:v>45133.125115740739</c:v>
                </c:pt>
                <c:pt idx="8454">
                  <c:v>45133.125162037039</c:v>
                </c:pt>
                <c:pt idx="8455">
                  <c:v>45133.125219907408</c:v>
                </c:pt>
                <c:pt idx="8456">
                  <c:v>45133.1252662037</c:v>
                </c:pt>
                <c:pt idx="8457">
                  <c:v>45133.1253125</c:v>
                </c:pt>
                <c:pt idx="8458">
                  <c:v>45133.12537037037</c:v>
                </c:pt>
                <c:pt idx="8459">
                  <c:v>45133.125416666669</c:v>
                </c:pt>
                <c:pt idx="8460">
                  <c:v>45133.125462962962</c:v>
                </c:pt>
                <c:pt idx="8461">
                  <c:v>45133.125520833331</c:v>
                </c:pt>
                <c:pt idx="8462">
                  <c:v>45133.125567129631</c:v>
                </c:pt>
                <c:pt idx="8463">
                  <c:v>45133.125613425924</c:v>
                </c:pt>
                <c:pt idx="8464">
                  <c:v>45133.125671296293</c:v>
                </c:pt>
                <c:pt idx="8465">
                  <c:v>45133.125717592593</c:v>
                </c:pt>
                <c:pt idx="8466">
                  <c:v>45133.125763888886</c:v>
                </c:pt>
                <c:pt idx="8467">
                  <c:v>45133.125821759262</c:v>
                </c:pt>
                <c:pt idx="8468">
                  <c:v>45133.125868055555</c:v>
                </c:pt>
                <c:pt idx="8469">
                  <c:v>45133.125914351855</c:v>
                </c:pt>
                <c:pt idx="8470">
                  <c:v>45133.125972222224</c:v>
                </c:pt>
                <c:pt idx="8471">
                  <c:v>45133.126018518517</c:v>
                </c:pt>
                <c:pt idx="8472">
                  <c:v>45133.126076388886</c:v>
                </c:pt>
                <c:pt idx="8473">
                  <c:v>45133.126122685186</c:v>
                </c:pt>
                <c:pt idx="8474">
                  <c:v>45133.126168981478</c:v>
                </c:pt>
                <c:pt idx="8475">
                  <c:v>45133.126226851855</c:v>
                </c:pt>
                <c:pt idx="8476">
                  <c:v>45133.126273148147</c:v>
                </c:pt>
                <c:pt idx="8477">
                  <c:v>45133.126319444447</c:v>
                </c:pt>
                <c:pt idx="8478">
                  <c:v>45133.126377314817</c:v>
                </c:pt>
                <c:pt idx="8479">
                  <c:v>45133.126423611109</c:v>
                </c:pt>
                <c:pt idx="8480">
                  <c:v>45133.126469907409</c:v>
                </c:pt>
                <c:pt idx="8481">
                  <c:v>45133.126527777778</c:v>
                </c:pt>
                <c:pt idx="8482">
                  <c:v>45133.126574074071</c:v>
                </c:pt>
                <c:pt idx="8483">
                  <c:v>45133.126620370371</c:v>
                </c:pt>
                <c:pt idx="8484">
                  <c:v>45133.12667824074</c:v>
                </c:pt>
                <c:pt idx="8485">
                  <c:v>45133.12672453704</c:v>
                </c:pt>
                <c:pt idx="8486">
                  <c:v>45133.126782407409</c:v>
                </c:pt>
                <c:pt idx="8487">
                  <c:v>45133.126828703702</c:v>
                </c:pt>
                <c:pt idx="8488">
                  <c:v>45133.126875000002</c:v>
                </c:pt>
                <c:pt idx="8489">
                  <c:v>45133.126932870371</c:v>
                </c:pt>
                <c:pt idx="8490">
                  <c:v>45133.126979166664</c:v>
                </c:pt>
                <c:pt idx="8491">
                  <c:v>45133.127025462964</c:v>
                </c:pt>
                <c:pt idx="8492">
                  <c:v>45133.127083333333</c:v>
                </c:pt>
                <c:pt idx="8493">
                  <c:v>45133.127129629633</c:v>
                </c:pt>
                <c:pt idx="8494">
                  <c:v>45133.127175925925</c:v>
                </c:pt>
                <c:pt idx="8495">
                  <c:v>45133.127233796295</c:v>
                </c:pt>
                <c:pt idx="8496">
                  <c:v>45133.127280092594</c:v>
                </c:pt>
                <c:pt idx="8497">
                  <c:v>45133.127326388887</c:v>
                </c:pt>
                <c:pt idx="8498">
                  <c:v>45133.127384259256</c:v>
                </c:pt>
                <c:pt idx="8499">
                  <c:v>45133.127430555556</c:v>
                </c:pt>
                <c:pt idx="8500">
                  <c:v>45133.127476851849</c:v>
                </c:pt>
                <c:pt idx="8501">
                  <c:v>45133.127534722225</c:v>
                </c:pt>
                <c:pt idx="8502">
                  <c:v>45133.127581018518</c:v>
                </c:pt>
                <c:pt idx="8503">
                  <c:v>45133.127627314818</c:v>
                </c:pt>
                <c:pt idx="8504">
                  <c:v>45133.127685185187</c:v>
                </c:pt>
                <c:pt idx="8505">
                  <c:v>45133.12773148148</c:v>
                </c:pt>
                <c:pt idx="8506">
                  <c:v>45133.127835648149</c:v>
                </c:pt>
                <c:pt idx="8507">
                  <c:v>45133.127881944441</c:v>
                </c:pt>
                <c:pt idx="8508">
                  <c:v>45133.127939814818</c:v>
                </c:pt>
                <c:pt idx="8509">
                  <c:v>45133.127986111111</c:v>
                </c:pt>
                <c:pt idx="8510">
                  <c:v>45133.12809027778</c:v>
                </c:pt>
                <c:pt idx="8511">
                  <c:v>45133.128136574072</c:v>
                </c:pt>
                <c:pt idx="8512">
                  <c:v>45133.128182870372</c:v>
                </c:pt>
                <c:pt idx="8513">
                  <c:v>45133.128240740742</c:v>
                </c:pt>
                <c:pt idx="8514">
                  <c:v>45133.128287037034</c:v>
                </c:pt>
                <c:pt idx="8515">
                  <c:v>45133.128333333334</c:v>
                </c:pt>
                <c:pt idx="8516">
                  <c:v>45133.128391203703</c:v>
                </c:pt>
                <c:pt idx="8517">
                  <c:v>45133.128437500003</c:v>
                </c:pt>
                <c:pt idx="8518">
                  <c:v>45133.128483796296</c:v>
                </c:pt>
                <c:pt idx="8519">
                  <c:v>45133.128541666665</c:v>
                </c:pt>
                <c:pt idx="8520">
                  <c:v>45133.128587962965</c:v>
                </c:pt>
                <c:pt idx="8521">
                  <c:v>45133.128645833334</c:v>
                </c:pt>
                <c:pt idx="8522">
                  <c:v>45133.128692129627</c:v>
                </c:pt>
                <c:pt idx="8523">
                  <c:v>45133.128738425927</c:v>
                </c:pt>
                <c:pt idx="8524">
                  <c:v>45133.128796296296</c:v>
                </c:pt>
                <c:pt idx="8525">
                  <c:v>45133.128842592596</c:v>
                </c:pt>
                <c:pt idx="8526">
                  <c:v>45133.128888888888</c:v>
                </c:pt>
                <c:pt idx="8527">
                  <c:v>45133.128993055558</c:v>
                </c:pt>
                <c:pt idx="8528">
                  <c:v>45133.12903935185</c:v>
                </c:pt>
                <c:pt idx="8529">
                  <c:v>45133.12909722222</c:v>
                </c:pt>
                <c:pt idx="8530">
                  <c:v>45133.129143518519</c:v>
                </c:pt>
                <c:pt idx="8531">
                  <c:v>45133.129189814812</c:v>
                </c:pt>
                <c:pt idx="8532">
                  <c:v>45133.129247685189</c:v>
                </c:pt>
                <c:pt idx="8533">
                  <c:v>45133.129293981481</c:v>
                </c:pt>
                <c:pt idx="8534">
                  <c:v>45133.129340277781</c:v>
                </c:pt>
                <c:pt idx="8535">
                  <c:v>45133.12939814815</c:v>
                </c:pt>
                <c:pt idx="8536">
                  <c:v>45133.129444444443</c:v>
                </c:pt>
                <c:pt idx="8537">
                  <c:v>45133.129502314812</c:v>
                </c:pt>
                <c:pt idx="8538">
                  <c:v>45133.129548611112</c:v>
                </c:pt>
                <c:pt idx="8539">
                  <c:v>45133.129594907405</c:v>
                </c:pt>
                <c:pt idx="8540">
                  <c:v>45133.129652777781</c:v>
                </c:pt>
                <c:pt idx="8541">
                  <c:v>45133.129699074074</c:v>
                </c:pt>
                <c:pt idx="8542">
                  <c:v>45133.129745370374</c:v>
                </c:pt>
                <c:pt idx="8543">
                  <c:v>45133.129803240743</c:v>
                </c:pt>
                <c:pt idx="8544">
                  <c:v>45133.129849537036</c:v>
                </c:pt>
                <c:pt idx="8545">
                  <c:v>45133.129895833335</c:v>
                </c:pt>
                <c:pt idx="8546">
                  <c:v>45133.129953703705</c:v>
                </c:pt>
                <c:pt idx="8547">
                  <c:v>45133.13</c:v>
                </c:pt>
                <c:pt idx="8548">
                  <c:v>45133.130046296297</c:v>
                </c:pt>
                <c:pt idx="8549">
                  <c:v>45133.130104166667</c:v>
                </c:pt>
                <c:pt idx="8550">
                  <c:v>45133.130150462966</c:v>
                </c:pt>
                <c:pt idx="8551">
                  <c:v>45133.130196759259</c:v>
                </c:pt>
                <c:pt idx="8552">
                  <c:v>45133.130254629628</c:v>
                </c:pt>
                <c:pt idx="8553">
                  <c:v>45133.130300925928</c:v>
                </c:pt>
                <c:pt idx="8554">
                  <c:v>45133.130347222221</c:v>
                </c:pt>
                <c:pt idx="8555">
                  <c:v>45133.13040509259</c:v>
                </c:pt>
                <c:pt idx="8556">
                  <c:v>45133.13045138889</c:v>
                </c:pt>
                <c:pt idx="8557">
                  <c:v>45133.130509259259</c:v>
                </c:pt>
                <c:pt idx="8558">
                  <c:v>45133.130555555559</c:v>
                </c:pt>
                <c:pt idx="8559">
                  <c:v>45133.130601851852</c:v>
                </c:pt>
                <c:pt idx="8560">
                  <c:v>45133.130659722221</c:v>
                </c:pt>
                <c:pt idx="8561">
                  <c:v>45133.130706018521</c:v>
                </c:pt>
                <c:pt idx="8562">
                  <c:v>45133.130752314813</c:v>
                </c:pt>
                <c:pt idx="8563">
                  <c:v>45133.130810185183</c:v>
                </c:pt>
                <c:pt idx="8564">
                  <c:v>45133.130856481483</c:v>
                </c:pt>
                <c:pt idx="8565">
                  <c:v>45133.130902777775</c:v>
                </c:pt>
                <c:pt idx="8566">
                  <c:v>45133.130960648145</c:v>
                </c:pt>
                <c:pt idx="8567">
                  <c:v>45133.131006944444</c:v>
                </c:pt>
                <c:pt idx="8568">
                  <c:v>45133.131053240744</c:v>
                </c:pt>
                <c:pt idx="8569">
                  <c:v>45133.131111111114</c:v>
                </c:pt>
                <c:pt idx="8570">
                  <c:v>45133.131157407406</c:v>
                </c:pt>
                <c:pt idx="8571">
                  <c:v>45133.131203703706</c:v>
                </c:pt>
                <c:pt idx="8572">
                  <c:v>45133.131261574075</c:v>
                </c:pt>
                <c:pt idx="8573">
                  <c:v>45133.131307870368</c:v>
                </c:pt>
                <c:pt idx="8574">
                  <c:v>45133.131354166668</c:v>
                </c:pt>
                <c:pt idx="8575">
                  <c:v>45133.131412037037</c:v>
                </c:pt>
                <c:pt idx="8576">
                  <c:v>45133.131458333337</c:v>
                </c:pt>
                <c:pt idx="8577">
                  <c:v>45133.131516203706</c:v>
                </c:pt>
                <c:pt idx="8578">
                  <c:v>45133.131562499999</c:v>
                </c:pt>
                <c:pt idx="8579">
                  <c:v>45133.131608796299</c:v>
                </c:pt>
                <c:pt idx="8580">
                  <c:v>45133.131666666668</c:v>
                </c:pt>
                <c:pt idx="8581">
                  <c:v>45133.131712962961</c:v>
                </c:pt>
                <c:pt idx="8582">
                  <c:v>45133.13175925926</c:v>
                </c:pt>
                <c:pt idx="8583">
                  <c:v>45133.13181712963</c:v>
                </c:pt>
                <c:pt idx="8584">
                  <c:v>45133.131863425922</c:v>
                </c:pt>
                <c:pt idx="8585">
                  <c:v>45133.131909722222</c:v>
                </c:pt>
                <c:pt idx="8586">
                  <c:v>45133.131967592592</c:v>
                </c:pt>
                <c:pt idx="8587">
                  <c:v>45133.132013888891</c:v>
                </c:pt>
                <c:pt idx="8588">
                  <c:v>45133.132060185184</c:v>
                </c:pt>
                <c:pt idx="8589">
                  <c:v>45133.132118055553</c:v>
                </c:pt>
                <c:pt idx="8590">
                  <c:v>45133.132164351853</c:v>
                </c:pt>
                <c:pt idx="8591">
                  <c:v>45133.132210648146</c:v>
                </c:pt>
                <c:pt idx="8592">
                  <c:v>45133.132268518515</c:v>
                </c:pt>
                <c:pt idx="8593">
                  <c:v>45133.132314814815</c:v>
                </c:pt>
                <c:pt idx="8594">
                  <c:v>45133.132372685184</c:v>
                </c:pt>
                <c:pt idx="8595">
                  <c:v>45133.132418981484</c:v>
                </c:pt>
                <c:pt idx="8596">
                  <c:v>45133.132465277777</c:v>
                </c:pt>
                <c:pt idx="8597">
                  <c:v>45133.132523148146</c:v>
                </c:pt>
                <c:pt idx="8598">
                  <c:v>45133.132569444446</c:v>
                </c:pt>
                <c:pt idx="8599">
                  <c:v>45133.132615740738</c:v>
                </c:pt>
                <c:pt idx="8600">
                  <c:v>45133.132673611108</c:v>
                </c:pt>
                <c:pt idx="8601">
                  <c:v>45133.132719907408</c:v>
                </c:pt>
                <c:pt idx="8602">
                  <c:v>45133.1327662037</c:v>
                </c:pt>
                <c:pt idx="8603">
                  <c:v>45133.132824074077</c:v>
                </c:pt>
                <c:pt idx="8604">
                  <c:v>45133.132870370369</c:v>
                </c:pt>
                <c:pt idx="8605">
                  <c:v>45133.132916666669</c:v>
                </c:pt>
                <c:pt idx="8606">
                  <c:v>45133.132974537039</c:v>
                </c:pt>
                <c:pt idx="8607">
                  <c:v>45133.133020833331</c:v>
                </c:pt>
                <c:pt idx="8608">
                  <c:v>45133.133067129631</c:v>
                </c:pt>
                <c:pt idx="8609">
                  <c:v>45133.133125</c:v>
                </c:pt>
                <c:pt idx="8610">
                  <c:v>45133.133171296293</c:v>
                </c:pt>
                <c:pt idx="8611">
                  <c:v>45133.133229166669</c:v>
                </c:pt>
                <c:pt idx="8612">
                  <c:v>45133.133275462962</c:v>
                </c:pt>
                <c:pt idx="8613">
                  <c:v>45133.133379629631</c:v>
                </c:pt>
                <c:pt idx="8614">
                  <c:v>45133.133472222224</c:v>
                </c:pt>
                <c:pt idx="8615">
                  <c:v>45133.133530092593</c:v>
                </c:pt>
                <c:pt idx="8616">
                  <c:v>45133.133622685185</c:v>
                </c:pt>
                <c:pt idx="8617">
                  <c:v>45133.133680555555</c:v>
                </c:pt>
                <c:pt idx="8618">
                  <c:v>45133.133726851855</c:v>
                </c:pt>
                <c:pt idx="8619">
                  <c:v>45133.133773148147</c:v>
                </c:pt>
                <c:pt idx="8620">
                  <c:v>45133.133831018517</c:v>
                </c:pt>
                <c:pt idx="8621">
                  <c:v>45133.133877314816</c:v>
                </c:pt>
                <c:pt idx="8622">
                  <c:v>45133.133923611109</c:v>
                </c:pt>
                <c:pt idx="8623">
                  <c:v>45133.133981481478</c:v>
                </c:pt>
                <c:pt idx="8624">
                  <c:v>45133.134027777778</c:v>
                </c:pt>
                <c:pt idx="8625">
                  <c:v>45133.134085648147</c:v>
                </c:pt>
                <c:pt idx="8626">
                  <c:v>45133.134131944447</c:v>
                </c:pt>
                <c:pt idx="8627">
                  <c:v>45133.13417824074</c:v>
                </c:pt>
                <c:pt idx="8628">
                  <c:v>45133.134236111109</c:v>
                </c:pt>
                <c:pt idx="8629">
                  <c:v>45133.134282407409</c:v>
                </c:pt>
                <c:pt idx="8630">
                  <c:v>45133.134328703702</c:v>
                </c:pt>
                <c:pt idx="8631">
                  <c:v>45133.134386574071</c:v>
                </c:pt>
                <c:pt idx="8632">
                  <c:v>45133.134432870371</c:v>
                </c:pt>
                <c:pt idx="8633">
                  <c:v>45133.134479166663</c:v>
                </c:pt>
                <c:pt idx="8634">
                  <c:v>45133.13453703704</c:v>
                </c:pt>
                <c:pt idx="8635">
                  <c:v>45133.134583333333</c:v>
                </c:pt>
                <c:pt idx="8636">
                  <c:v>45133.134629629632</c:v>
                </c:pt>
                <c:pt idx="8637">
                  <c:v>45133.134687500002</c:v>
                </c:pt>
                <c:pt idx="8638">
                  <c:v>45133.134733796294</c:v>
                </c:pt>
                <c:pt idx="8639">
                  <c:v>45133.134791666664</c:v>
                </c:pt>
                <c:pt idx="8640">
                  <c:v>45133.134884259256</c:v>
                </c:pt>
                <c:pt idx="8641">
                  <c:v>45133.134942129633</c:v>
                </c:pt>
                <c:pt idx="8642">
                  <c:v>45133.134988425925</c:v>
                </c:pt>
                <c:pt idx="8643">
                  <c:v>45133.135034722225</c:v>
                </c:pt>
                <c:pt idx="8644">
                  <c:v>45133.135092592594</c:v>
                </c:pt>
                <c:pt idx="8645">
                  <c:v>45133.135138888887</c:v>
                </c:pt>
                <c:pt idx="8646">
                  <c:v>45133.135185185187</c:v>
                </c:pt>
                <c:pt idx="8647">
                  <c:v>45133.135243055556</c:v>
                </c:pt>
                <c:pt idx="8648">
                  <c:v>45133.135289351849</c:v>
                </c:pt>
                <c:pt idx="8649">
                  <c:v>45133.135393518518</c:v>
                </c:pt>
                <c:pt idx="8650">
                  <c:v>45133.135439814818</c:v>
                </c:pt>
                <c:pt idx="8651">
                  <c:v>45133.135497685187</c:v>
                </c:pt>
                <c:pt idx="8652">
                  <c:v>45133.13554398148</c:v>
                </c:pt>
                <c:pt idx="8653">
                  <c:v>45133.13559027778</c:v>
                </c:pt>
                <c:pt idx="8654">
                  <c:v>45133.135648148149</c:v>
                </c:pt>
                <c:pt idx="8655">
                  <c:v>45133.135694444441</c:v>
                </c:pt>
                <c:pt idx="8656">
                  <c:v>45133.135740740741</c:v>
                </c:pt>
                <c:pt idx="8657">
                  <c:v>45133.135798611111</c:v>
                </c:pt>
                <c:pt idx="8658">
                  <c:v>45133.135844907411</c:v>
                </c:pt>
                <c:pt idx="8659">
                  <c:v>45133.135891203703</c:v>
                </c:pt>
                <c:pt idx="8660">
                  <c:v>45133.135949074072</c:v>
                </c:pt>
                <c:pt idx="8661">
                  <c:v>45133.135995370372</c:v>
                </c:pt>
                <c:pt idx="8662">
                  <c:v>45133.136053240742</c:v>
                </c:pt>
                <c:pt idx="8663">
                  <c:v>45133.136099537034</c:v>
                </c:pt>
                <c:pt idx="8664">
                  <c:v>45133.136145833334</c:v>
                </c:pt>
                <c:pt idx="8665">
                  <c:v>45133.136203703703</c:v>
                </c:pt>
                <c:pt idx="8666">
                  <c:v>45133.136250000003</c:v>
                </c:pt>
                <c:pt idx="8667">
                  <c:v>45133.136296296296</c:v>
                </c:pt>
                <c:pt idx="8668">
                  <c:v>45133.136354166665</c:v>
                </c:pt>
                <c:pt idx="8669">
                  <c:v>45133.136400462965</c:v>
                </c:pt>
                <c:pt idx="8670">
                  <c:v>45133.136446759258</c:v>
                </c:pt>
                <c:pt idx="8671">
                  <c:v>45133.136504629627</c:v>
                </c:pt>
                <c:pt idx="8672">
                  <c:v>45133.136550925927</c:v>
                </c:pt>
                <c:pt idx="8673">
                  <c:v>45133.136597222219</c:v>
                </c:pt>
                <c:pt idx="8674">
                  <c:v>45133.136655092596</c:v>
                </c:pt>
                <c:pt idx="8675">
                  <c:v>45133.136701388888</c:v>
                </c:pt>
                <c:pt idx="8676">
                  <c:v>45133.136747685188</c:v>
                </c:pt>
                <c:pt idx="8677">
                  <c:v>45133.136805555558</c:v>
                </c:pt>
                <c:pt idx="8678">
                  <c:v>45133.13685185185</c:v>
                </c:pt>
                <c:pt idx="8679">
                  <c:v>45133.13689814815</c:v>
                </c:pt>
                <c:pt idx="8680">
                  <c:v>45133.136956018519</c:v>
                </c:pt>
                <c:pt idx="8681">
                  <c:v>45133.137002314812</c:v>
                </c:pt>
                <c:pt idx="8682">
                  <c:v>45133.137106481481</c:v>
                </c:pt>
                <c:pt idx="8683">
                  <c:v>45133.137152777781</c:v>
                </c:pt>
                <c:pt idx="8684">
                  <c:v>45133.13721064815</c:v>
                </c:pt>
                <c:pt idx="8685">
                  <c:v>45133.137256944443</c:v>
                </c:pt>
                <c:pt idx="8686">
                  <c:v>45133.137303240743</c:v>
                </c:pt>
                <c:pt idx="8687">
                  <c:v>45133.137361111112</c:v>
                </c:pt>
                <c:pt idx="8688">
                  <c:v>45133.137407407405</c:v>
                </c:pt>
                <c:pt idx="8689">
                  <c:v>45133.137453703705</c:v>
                </c:pt>
                <c:pt idx="8690">
                  <c:v>45133.137511574074</c:v>
                </c:pt>
                <c:pt idx="8691">
                  <c:v>45133.137557870374</c:v>
                </c:pt>
                <c:pt idx="8692">
                  <c:v>45133.137604166666</c:v>
                </c:pt>
                <c:pt idx="8693">
                  <c:v>45133.137662037036</c:v>
                </c:pt>
                <c:pt idx="8694">
                  <c:v>45133.137708333335</c:v>
                </c:pt>
                <c:pt idx="8695">
                  <c:v>45133.137754629628</c:v>
                </c:pt>
                <c:pt idx="8696">
                  <c:v>45133.137812499997</c:v>
                </c:pt>
                <c:pt idx="8697">
                  <c:v>45133.137858796297</c:v>
                </c:pt>
                <c:pt idx="8698">
                  <c:v>45133.137916666667</c:v>
                </c:pt>
                <c:pt idx="8699">
                  <c:v>45133.137962962966</c:v>
                </c:pt>
                <c:pt idx="8700">
                  <c:v>45133.138009259259</c:v>
                </c:pt>
                <c:pt idx="8701">
                  <c:v>45133.138067129628</c:v>
                </c:pt>
                <c:pt idx="8702">
                  <c:v>45133.138113425928</c:v>
                </c:pt>
                <c:pt idx="8703">
                  <c:v>45133.138159722221</c:v>
                </c:pt>
                <c:pt idx="8704">
                  <c:v>45133.13821759259</c:v>
                </c:pt>
                <c:pt idx="8705">
                  <c:v>45133.13826388889</c:v>
                </c:pt>
                <c:pt idx="8706">
                  <c:v>45133.138310185182</c:v>
                </c:pt>
                <c:pt idx="8707">
                  <c:v>45133.138368055559</c:v>
                </c:pt>
                <c:pt idx="8708">
                  <c:v>45133.138414351852</c:v>
                </c:pt>
                <c:pt idx="8709">
                  <c:v>45133.138460648152</c:v>
                </c:pt>
                <c:pt idx="8710">
                  <c:v>45133.138518518521</c:v>
                </c:pt>
                <c:pt idx="8711">
                  <c:v>45133.138564814813</c:v>
                </c:pt>
                <c:pt idx="8712">
                  <c:v>45133.138611111113</c:v>
                </c:pt>
                <c:pt idx="8713">
                  <c:v>45133.138668981483</c:v>
                </c:pt>
                <c:pt idx="8714">
                  <c:v>45133.138715277775</c:v>
                </c:pt>
                <c:pt idx="8715">
                  <c:v>45133.138761574075</c:v>
                </c:pt>
                <c:pt idx="8716">
                  <c:v>45133.138819444444</c:v>
                </c:pt>
                <c:pt idx="8717">
                  <c:v>45133.138865740744</c:v>
                </c:pt>
                <c:pt idx="8718">
                  <c:v>45133.138912037037</c:v>
                </c:pt>
                <c:pt idx="8719">
                  <c:v>45133.138969907406</c:v>
                </c:pt>
                <c:pt idx="8720">
                  <c:v>45133.139016203706</c:v>
                </c:pt>
                <c:pt idx="8721">
                  <c:v>45133.139074074075</c:v>
                </c:pt>
                <c:pt idx="8722">
                  <c:v>45133.139120370368</c:v>
                </c:pt>
                <c:pt idx="8723">
                  <c:v>45133.139166666668</c:v>
                </c:pt>
                <c:pt idx="8724">
                  <c:v>45133.139224537037</c:v>
                </c:pt>
                <c:pt idx="8725">
                  <c:v>45133.139270833337</c:v>
                </c:pt>
                <c:pt idx="8726">
                  <c:v>45133.139317129629</c:v>
                </c:pt>
                <c:pt idx="8727">
                  <c:v>45133.139374999999</c:v>
                </c:pt>
                <c:pt idx="8728">
                  <c:v>45133.139421296299</c:v>
                </c:pt>
                <c:pt idx="8729">
                  <c:v>45133.139467592591</c:v>
                </c:pt>
                <c:pt idx="8730">
                  <c:v>45133.139525462961</c:v>
                </c:pt>
                <c:pt idx="8731">
                  <c:v>45133.13957175926</c:v>
                </c:pt>
                <c:pt idx="8732">
                  <c:v>45133.13962962963</c:v>
                </c:pt>
                <c:pt idx="8733">
                  <c:v>45133.139675925922</c:v>
                </c:pt>
                <c:pt idx="8734">
                  <c:v>45133.139722222222</c:v>
                </c:pt>
                <c:pt idx="8735">
                  <c:v>45133.139780092592</c:v>
                </c:pt>
                <c:pt idx="8736">
                  <c:v>45133.139826388891</c:v>
                </c:pt>
                <c:pt idx="8737">
                  <c:v>45133.139872685184</c:v>
                </c:pt>
                <c:pt idx="8738">
                  <c:v>45133.139930555553</c:v>
                </c:pt>
                <c:pt idx="8739">
                  <c:v>45133.139976851853</c:v>
                </c:pt>
                <c:pt idx="8740">
                  <c:v>45133.140023148146</c:v>
                </c:pt>
                <c:pt idx="8741">
                  <c:v>45133.140081018515</c:v>
                </c:pt>
                <c:pt idx="8742">
                  <c:v>45133.140127314815</c:v>
                </c:pt>
                <c:pt idx="8743">
                  <c:v>45133.140173611115</c:v>
                </c:pt>
                <c:pt idx="8744">
                  <c:v>45133.140231481484</c:v>
                </c:pt>
                <c:pt idx="8745">
                  <c:v>45133.140277777777</c:v>
                </c:pt>
                <c:pt idx="8746">
                  <c:v>45133.140324074076</c:v>
                </c:pt>
                <c:pt idx="8747">
                  <c:v>45133.140381944446</c:v>
                </c:pt>
                <c:pt idx="8748">
                  <c:v>45133.140428240738</c:v>
                </c:pt>
                <c:pt idx="8749">
                  <c:v>45133.140486111108</c:v>
                </c:pt>
                <c:pt idx="8750">
                  <c:v>45133.140532407408</c:v>
                </c:pt>
                <c:pt idx="8751">
                  <c:v>45133.1405787037</c:v>
                </c:pt>
                <c:pt idx="8752">
                  <c:v>45133.140636574077</c:v>
                </c:pt>
                <c:pt idx="8753">
                  <c:v>45133.140682870369</c:v>
                </c:pt>
                <c:pt idx="8754">
                  <c:v>45133.140729166669</c:v>
                </c:pt>
                <c:pt idx="8755">
                  <c:v>45133.140787037039</c:v>
                </c:pt>
                <c:pt idx="8756">
                  <c:v>45133.140833333331</c:v>
                </c:pt>
                <c:pt idx="8757">
                  <c:v>45133.140879629631</c:v>
                </c:pt>
                <c:pt idx="8758">
                  <c:v>45133.1409375</c:v>
                </c:pt>
                <c:pt idx="8759">
                  <c:v>45133.140983796293</c:v>
                </c:pt>
                <c:pt idx="8760">
                  <c:v>45133.141041666669</c:v>
                </c:pt>
                <c:pt idx="8761">
                  <c:v>45133.141087962962</c:v>
                </c:pt>
                <c:pt idx="8762">
                  <c:v>45133.141134259262</c:v>
                </c:pt>
                <c:pt idx="8763">
                  <c:v>45133.141192129631</c:v>
                </c:pt>
                <c:pt idx="8764">
                  <c:v>45133.141238425924</c:v>
                </c:pt>
                <c:pt idx="8765">
                  <c:v>45133.141284722224</c:v>
                </c:pt>
                <c:pt idx="8766">
                  <c:v>45133.141342592593</c:v>
                </c:pt>
                <c:pt idx="8767">
                  <c:v>45133.141388888886</c:v>
                </c:pt>
                <c:pt idx="8768">
                  <c:v>45133.141493055555</c:v>
                </c:pt>
                <c:pt idx="8769">
                  <c:v>45133.141539351855</c:v>
                </c:pt>
                <c:pt idx="8770">
                  <c:v>45133.141585648147</c:v>
                </c:pt>
                <c:pt idx="8771">
                  <c:v>45133.141643518517</c:v>
                </c:pt>
                <c:pt idx="8772">
                  <c:v>45133.141689814816</c:v>
                </c:pt>
                <c:pt idx="8773">
                  <c:v>45133.141747685186</c:v>
                </c:pt>
                <c:pt idx="8774">
                  <c:v>45133.141793981478</c:v>
                </c:pt>
                <c:pt idx="8775">
                  <c:v>45133.141840277778</c:v>
                </c:pt>
                <c:pt idx="8776">
                  <c:v>45133.141898148147</c:v>
                </c:pt>
                <c:pt idx="8777">
                  <c:v>45133.141944444447</c:v>
                </c:pt>
                <c:pt idx="8778">
                  <c:v>45133.14199074074</c:v>
                </c:pt>
                <c:pt idx="8779">
                  <c:v>45133.142048611109</c:v>
                </c:pt>
                <c:pt idx="8780">
                  <c:v>45133.142094907409</c:v>
                </c:pt>
                <c:pt idx="8781">
                  <c:v>45133.142141203702</c:v>
                </c:pt>
                <c:pt idx="8782">
                  <c:v>45133.142199074071</c:v>
                </c:pt>
                <c:pt idx="8783">
                  <c:v>45133.142245370371</c:v>
                </c:pt>
                <c:pt idx="8784">
                  <c:v>45133.142291666663</c:v>
                </c:pt>
                <c:pt idx="8785">
                  <c:v>45133.14234953704</c:v>
                </c:pt>
                <c:pt idx="8786">
                  <c:v>45133.142395833333</c:v>
                </c:pt>
                <c:pt idx="8787">
                  <c:v>45133.142442129632</c:v>
                </c:pt>
                <c:pt idx="8788">
                  <c:v>45133.142500000002</c:v>
                </c:pt>
                <c:pt idx="8789">
                  <c:v>45133.142546296294</c:v>
                </c:pt>
                <c:pt idx="8790">
                  <c:v>45133.142592592594</c:v>
                </c:pt>
                <c:pt idx="8791">
                  <c:v>45133.142650462964</c:v>
                </c:pt>
                <c:pt idx="8792">
                  <c:v>45133.142696759256</c:v>
                </c:pt>
                <c:pt idx="8793">
                  <c:v>45133.142743055556</c:v>
                </c:pt>
                <c:pt idx="8794">
                  <c:v>45133.142800925925</c:v>
                </c:pt>
                <c:pt idx="8795">
                  <c:v>45133.142847222225</c:v>
                </c:pt>
                <c:pt idx="8796">
                  <c:v>45133.142905092594</c:v>
                </c:pt>
                <c:pt idx="8797">
                  <c:v>45133.142997685187</c:v>
                </c:pt>
                <c:pt idx="8798">
                  <c:v>45133.143055555556</c:v>
                </c:pt>
                <c:pt idx="8799">
                  <c:v>45133.143101851849</c:v>
                </c:pt>
                <c:pt idx="8800">
                  <c:v>45133.143148148149</c:v>
                </c:pt>
                <c:pt idx="8801">
                  <c:v>45133.143206018518</c:v>
                </c:pt>
                <c:pt idx="8802">
                  <c:v>45133.143252314818</c:v>
                </c:pt>
                <c:pt idx="8803">
                  <c:v>45133.14329861111</c:v>
                </c:pt>
                <c:pt idx="8804">
                  <c:v>45133.14335648148</c:v>
                </c:pt>
                <c:pt idx="8805">
                  <c:v>45133.14340277778</c:v>
                </c:pt>
                <c:pt idx="8806">
                  <c:v>45133.143449074072</c:v>
                </c:pt>
                <c:pt idx="8807">
                  <c:v>45133.143506944441</c:v>
                </c:pt>
                <c:pt idx="8808">
                  <c:v>45133.143553240741</c:v>
                </c:pt>
                <c:pt idx="8809">
                  <c:v>45133.143599537034</c:v>
                </c:pt>
                <c:pt idx="8810">
                  <c:v>45133.143657407411</c:v>
                </c:pt>
                <c:pt idx="8811">
                  <c:v>45133.143703703703</c:v>
                </c:pt>
                <c:pt idx="8812">
                  <c:v>45133.143750000003</c:v>
                </c:pt>
                <c:pt idx="8813">
                  <c:v>45133.143807870372</c:v>
                </c:pt>
                <c:pt idx="8814">
                  <c:v>45133.143854166665</c:v>
                </c:pt>
                <c:pt idx="8815">
                  <c:v>45133.143900462965</c:v>
                </c:pt>
                <c:pt idx="8816">
                  <c:v>45133.143958333334</c:v>
                </c:pt>
                <c:pt idx="8817">
                  <c:v>45133.144004629627</c:v>
                </c:pt>
                <c:pt idx="8818">
                  <c:v>45133.144050925926</c:v>
                </c:pt>
                <c:pt idx="8819">
                  <c:v>45133.144108796296</c:v>
                </c:pt>
                <c:pt idx="8820">
                  <c:v>45133.144155092596</c:v>
                </c:pt>
                <c:pt idx="8821">
                  <c:v>45133.144212962965</c:v>
                </c:pt>
                <c:pt idx="8822">
                  <c:v>45133.144259259258</c:v>
                </c:pt>
                <c:pt idx="8823">
                  <c:v>45133.144305555557</c:v>
                </c:pt>
                <c:pt idx="8824">
                  <c:v>45133.144363425927</c:v>
                </c:pt>
                <c:pt idx="8825">
                  <c:v>45133.144409722219</c:v>
                </c:pt>
                <c:pt idx="8826">
                  <c:v>45133.144456018519</c:v>
                </c:pt>
                <c:pt idx="8827">
                  <c:v>45133.144513888888</c:v>
                </c:pt>
                <c:pt idx="8828">
                  <c:v>45133.144560185188</c:v>
                </c:pt>
                <c:pt idx="8829">
                  <c:v>45133.144606481481</c:v>
                </c:pt>
                <c:pt idx="8830">
                  <c:v>45133.14466435185</c:v>
                </c:pt>
                <c:pt idx="8831">
                  <c:v>45133.14471064815</c:v>
                </c:pt>
                <c:pt idx="8832">
                  <c:v>45133.144756944443</c:v>
                </c:pt>
                <c:pt idx="8833">
                  <c:v>45133.144814814812</c:v>
                </c:pt>
                <c:pt idx="8834">
                  <c:v>45133.144861111112</c:v>
                </c:pt>
                <c:pt idx="8835">
                  <c:v>45133.144907407404</c:v>
                </c:pt>
                <c:pt idx="8836">
                  <c:v>45133.144965277781</c:v>
                </c:pt>
                <c:pt idx="8837">
                  <c:v>45133.145011574074</c:v>
                </c:pt>
                <c:pt idx="8838">
                  <c:v>45133.145057870373</c:v>
                </c:pt>
                <c:pt idx="8839">
                  <c:v>45133.145115740743</c:v>
                </c:pt>
                <c:pt idx="8840">
                  <c:v>45133.145162037035</c:v>
                </c:pt>
                <c:pt idx="8841">
                  <c:v>45133.145219907405</c:v>
                </c:pt>
                <c:pt idx="8842">
                  <c:v>45133.145266203705</c:v>
                </c:pt>
                <c:pt idx="8843">
                  <c:v>45133.145312499997</c:v>
                </c:pt>
                <c:pt idx="8844">
                  <c:v>45133.145370370374</c:v>
                </c:pt>
                <c:pt idx="8845">
                  <c:v>45133.145416666666</c:v>
                </c:pt>
                <c:pt idx="8846">
                  <c:v>45133.145520833335</c:v>
                </c:pt>
                <c:pt idx="8847">
                  <c:v>45133.145567129628</c:v>
                </c:pt>
                <c:pt idx="8848">
                  <c:v>45133.145613425928</c:v>
                </c:pt>
                <c:pt idx="8849">
                  <c:v>45133.145671296297</c:v>
                </c:pt>
                <c:pt idx="8850">
                  <c:v>45133.14571759259</c:v>
                </c:pt>
                <c:pt idx="8851">
                  <c:v>45133.145821759259</c:v>
                </c:pt>
                <c:pt idx="8852">
                  <c:v>45133.145868055559</c:v>
                </c:pt>
                <c:pt idx="8853">
                  <c:v>45133.145925925928</c:v>
                </c:pt>
                <c:pt idx="8854">
                  <c:v>45133.145972222221</c:v>
                </c:pt>
                <c:pt idx="8855">
                  <c:v>45133.146018518521</c:v>
                </c:pt>
                <c:pt idx="8856">
                  <c:v>45133.14607638889</c:v>
                </c:pt>
                <c:pt idx="8857">
                  <c:v>45133.146122685182</c:v>
                </c:pt>
                <c:pt idx="8858">
                  <c:v>45133.146226851852</c:v>
                </c:pt>
                <c:pt idx="8859">
                  <c:v>45133.146273148152</c:v>
                </c:pt>
                <c:pt idx="8860">
                  <c:v>45133.146319444444</c:v>
                </c:pt>
                <c:pt idx="8861">
                  <c:v>45133.146377314813</c:v>
                </c:pt>
                <c:pt idx="8862">
                  <c:v>45133.146423611113</c:v>
                </c:pt>
                <c:pt idx="8863">
                  <c:v>45133.146527777775</c:v>
                </c:pt>
                <c:pt idx="8864">
                  <c:v>45133.146574074075</c:v>
                </c:pt>
                <c:pt idx="8865">
                  <c:v>45133.146620370368</c:v>
                </c:pt>
                <c:pt idx="8866">
                  <c:v>45133.146678240744</c:v>
                </c:pt>
                <c:pt idx="8867">
                  <c:v>45133.146724537037</c:v>
                </c:pt>
                <c:pt idx="8868">
                  <c:v>45133.146770833337</c:v>
                </c:pt>
                <c:pt idx="8869">
                  <c:v>45133.146828703706</c:v>
                </c:pt>
                <c:pt idx="8870">
                  <c:v>45133.146874999999</c:v>
                </c:pt>
                <c:pt idx="8871">
                  <c:v>45133.146932870368</c:v>
                </c:pt>
                <c:pt idx="8872">
                  <c:v>45133.146979166668</c:v>
                </c:pt>
                <c:pt idx="8873">
                  <c:v>45133.14702546296</c:v>
                </c:pt>
                <c:pt idx="8874">
                  <c:v>45133.147083333337</c:v>
                </c:pt>
                <c:pt idx="8875">
                  <c:v>45133.147129629629</c:v>
                </c:pt>
                <c:pt idx="8876">
                  <c:v>45133.147175925929</c:v>
                </c:pt>
                <c:pt idx="8877">
                  <c:v>45133.147233796299</c:v>
                </c:pt>
                <c:pt idx="8878">
                  <c:v>45133.147280092591</c:v>
                </c:pt>
                <c:pt idx="8879">
                  <c:v>45133.147326388891</c:v>
                </c:pt>
                <c:pt idx="8880">
                  <c:v>45133.14738425926</c:v>
                </c:pt>
                <c:pt idx="8881">
                  <c:v>45133.147430555553</c:v>
                </c:pt>
                <c:pt idx="8882">
                  <c:v>45133.147476851853</c:v>
                </c:pt>
                <c:pt idx="8883">
                  <c:v>45133.147534722222</c:v>
                </c:pt>
                <c:pt idx="8884">
                  <c:v>45133.147581018522</c:v>
                </c:pt>
                <c:pt idx="8885">
                  <c:v>45133.147627314815</c:v>
                </c:pt>
                <c:pt idx="8886">
                  <c:v>45133.147685185184</c:v>
                </c:pt>
                <c:pt idx="8887">
                  <c:v>45133.147731481484</c:v>
                </c:pt>
                <c:pt idx="8888">
                  <c:v>45133.147777777776</c:v>
                </c:pt>
                <c:pt idx="8889">
                  <c:v>45133.147835648146</c:v>
                </c:pt>
                <c:pt idx="8890">
                  <c:v>45133.147881944446</c:v>
                </c:pt>
                <c:pt idx="8891">
                  <c:v>45133.147928240738</c:v>
                </c:pt>
                <c:pt idx="8892">
                  <c:v>45133.148032407407</c:v>
                </c:pt>
                <c:pt idx="8893">
                  <c:v>45133.148090277777</c:v>
                </c:pt>
                <c:pt idx="8894">
                  <c:v>45133.148136574076</c:v>
                </c:pt>
                <c:pt idx="8895">
                  <c:v>45133.148182870369</c:v>
                </c:pt>
                <c:pt idx="8896">
                  <c:v>45133.148287037038</c:v>
                </c:pt>
                <c:pt idx="8897">
                  <c:v>45133.148333333331</c:v>
                </c:pt>
                <c:pt idx="8898">
                  <c:v>45133.1483912037</c:v>
                </c:pt>
                <c:pt idx="8899">
                  <c:v>45133.1484375</c:v>
                </c:pt>
                <c:pt idx="8900">
                  <c:v>45133.1484837963</c:v>
                </c:pt>
                <c:pt idx="8901">
                  <c:v>45133.148541666669</c:v>
                </c:pt>
                <c:pt idx="8902">
                  <c:v>45133.148587962962</c:v>
                </c:pt>
                <c:pt idx="8903">
                  <c:v>45133.148645833331</c:v>
                </c:pt>
                <c:pt idx="8904">
                  <c:v>45133.148692129631</c:v>
                </c:pt>
                <c:pt idx="8905">
                  <c:v>45133.148738425924</c:v>
                </c:pt>
                <c:pt idx="8906">
                  <c:v>45133.148796296293</c:v>
                </c:pt>
                <c:pt idx="8907">
                  <c:v>45133.148842592593</c:v>
                </c:pt>
                <c:pt idx="8908">
                  <c:v>45133.148888888885</c:v>
                </c:pt>
                <c:pt idx="8909">
                  <c:v>45133.148946759262</c:v>
                </c:pt>
                <c:pt idx="8910">
                  <c:v>45133.148993055554</c:v>
                </c:pt>
                <c:pt idx="8911">
                  <c:v>45133.149039351854</c:v>
                </c:pt>
                <c:pt idx="8912">
                  <c:v>45133.149097222224</c:v>
                </c:pt>
                <c:pt idx="8913">
                  <c:v>45133.149143518516</c:v>
                </c:pt>
                <c:pt idx="8914">
                  <c:v>45133.149189814816</c:v>
                </c:pt>
                <c:pt idx="8915">
                  <c:v>45133.149247685185</c:v>
                </c:pt>
                <c:pt idx="8916">
                  <c:v>45133.149293981478</c:v>
                </c:pt>
                <c:pt idx="8917">
                  <c:v>45133.149340277778</c:v>
                </c:pt>
                <c:pt idx="8918">
                  <c:v>45133.149398148147</c:v>
                </c:pt>
                <c:pt idx="8919">
                  <c:v>45133.149444444447</c:v>
                </c:pt>
                <c:pt idx="8920">
                  <c:v>45133.14949074074</c:v>
                </c:pt>
                <c:pt idx="8921">
                  <c:v>45133.149548611109</c:v>
                </c:pt>
                <c:pt idx="8922">
                  <c:v>45133.149594907409</c:v>
                </c:pt>
                <c:pt idx="8923">
                  <c:v>45133.149652777778</c:v>
                </c:pt>
                <c:pt idx="8924">
                  <c:v>45133.149699074071</c:v>
                </c:pt>
                <c:pt idx="8925">
                  <c:v>45133.149745370371</c:v>
                </c:pt>
                <c:pt idx="8926">
                  <c:v>45133.14980324074</c:v>
                </c:pt>
                <c:pt idx="8927">
                  <c:v>45133.14984953704</c:v>
                </c:pt>
                <c:pt idx="8928">
                  <c:v>45133.149953703702</c:v>
                </c:pt>
                <c:pt idx="8929">
                  <c:v>45133.15</c:v>
                </c:pt>
                <c:pt idx="8930">
                  <c:v>45133.150046296294</c:v>
                </c:pt>
                <c:pt idx="8931">
                  <c:v>45133.150104166663</c:v>
                </c:pt>
                <c:pt idx="8932">
                  <c:v>45133.150150462963</c:v>
                </c:pt>
                <c:pt idx="8933">
                  <c:v>45133.150196759256</c:v>
                </c:pt>
                <c:pt idx="8934">
                  <c:v>45133.150254629632</c:v>
                </c:pt>
                <c:pt idx="8935">
                  <c:v>45133.150300925925</c:v>
                </c:pt>
                <c:pt idx="8936">
                  <c:v>45133.150347222225</c:v>
                </c:pt>
                <c:pt idx="8937">
                  <c:v>45133.150405092594</c:v>
                </c:pt>
                <c:pt idx="8938">
                  <c:v>45133.150451388887</c:v>
                </c:pt>
                <c:pt idx="8939">
                  <c:v>45133.150555555556</c:v>
                </c:pt>
                <c:pt idx="8940">
                  <c:v>45133.150601851848</c:v>
                </c:pt>
                <c:pt idx="8941">
                  <c:v>45133.150648148148</c:v>
                </c:pt>
                <c:pt idx="8942">
                  <c:v>45133.150706018518</c:v>
                </c:pt>
                <c:pt idx="8943">
                  <c:v>45133.150752314818</c:v>
                </c:pt>
                <c:pt idx="8944">
                  <c:v>45133.150810185187</c:v>
                </c:pt>
                <c:pt idx="8945">
                  <c:v>45133.150856481479</c:v>
                </c:pt>
                <c:pt idx="8946">
                  <c:v>45133.150902777779</c:v>
                </c:pt>
                <c:pt idx="8947">
                  <c:v>45133.151006944441</c:v>
                </c:pt>
                <c:pt idx="8948">
                  <c:v>45133.151053240741</c:v>
                </c:pt>
                <c:pt idx="8949">
                  <c:v>45133.15111111111</c:v>
                </c:pt>
                <c:pt idx="8950">
                  <c:v>45133.15115740741</c:v>
                </c:pt>
                <c:pt idx="8951">
                  <c:v>45133.151203703703</c:v>
                </c:pt>
                <c:pt idx="8952">
                  <c:v>45133.151261574072</c:v>
                </c:pt>
                <c:pt idx="8953">
                  <c:v>45133.151307870372</c:v>
                </c:pt>
                <c:pt idx="8954">
                  <c:v>45133.151354166665</c:v>
                </c:pt>
                <c:pt idx="8955">
                  <c:v>45133.151412037034</c:v>
                </c:pt>
                <c:pt idx="8956">
                  <c:v>45133.151516203703</c:v>
                </c:pt>
                <c:pt idx="8957">
                  <c:v>45133.151562500003</c:v>
                </c:pt>
                <c:pt idx="8958">
                  <c:v>45133.151608796295</c:v>
                </c:pt>
                <c:pt idx="8959">
                  <c:v>45133.151666666665</c:v>
                </c:pt>
                <c:pt idx="8960">
                  <c:v>45133.151712962965</c:v>
                </c:pt>
                <c:pt idx="8961">
                  <c:v>45133.151759259257</c:v>
                </c:pt>
                <c:pt idx="8962">
                  <c:v>45133.151817129627</c:v>
                </c:pt>
                <c:pt idx="8963">
                  <c:v>45133.151863425926</c:v>
                </c:pt>
                <c:pt idx="8964">
                  <c:v>45133.151909722219</c:v>
                </c:pt>
                <c:pt idx="8965">
                  <c:v>45133.151967592596</c:v>
                </c:pt>
                <c:pt idx="8966">
                  <c:v>45133.152013888888</c:v>
                </c:pt>
                <c:pt idx="8967">
                  <c:v>45133.152060185188</c:v>
                </c:pt>
                <c:pt idx="8968">
                  <c:v>45133.152118055557</c:v>
                </c:pt>
                <c:pt idx="8969">
                  <c:v>45133.15216435185</c:v>
                </c:pt>
                <c:pt idx="8970">
                  <c:v>45133.15221064815</c:v>
                </c:pt>
                <c:pt idx="8971">
                  <c:v>45133.152268518519</c:v>
                </c:pt>
                <c:pt idx="8972">
                  <c:v>45133.152314814812</c:v>
                </c:pt>
                <c:pt idx="8973">
                  <c:v>45133.152361111112</c:v>
                </c:pt>
                <c:pt idx="8974">
                  <c:v>45133.152418981481</c:v>
                </c:pt>
                <c:pt idx="8975">
                  <c:v>45133.15252314815</c:v>
                </c:pt>
                <c:pt idx="8976">
                  <c:v>45133.152569444443</c:v>
                </c:pt>
                <c:pt idx="8977">
                  <c:v>45133.152615740742</c:v>
                </c:pt>
                <c:pt idx="8978">
                  <c:v>45133.152673611112</c:v>
                </c:pt>
                <c:pt idx="8979">
                  <c:v>45133.152719907404</c:v>
                </c:pt>
                <c:pt idx="8980">
                  <c:v>45133.152766203704</c:v>
                </c:pt>
                <c:pt idx="8981">
                  <c:v>45133.152824074074</c:v>
                </c:pt>
                <c:pt idx="8982">
                  <c:v>45133.152870370373</c:v>
                </c:pt>
                <c:pt idx="8983">
                  <c:v>45133.152916666666</c:v>
                </c:pt>
                <c:pt idx="8984">
                  <c:v>45133.152974537035</c:v>
                </c:pt>
                <c:pt idx="8985">
                  <c:v>45133.153020833335</c:v>
                </c:pt>
                <c:pt idx="8986">
                  <c:v>45133.153124999997</c:v>
                </c:pt>
                <c:pt idx="8987">
                  <c:v>45133.153217592589</c:v>
                </c:pt>
                <c:pt idx="8988">
                  <c:v>45133.153275462966</c:v>
                </c:pt>
                <c:pt idx="8989">
                  <c:v>45133.153321759259</c:v>
                </c:pt>
                <c:pt idx="8990">
                  <c:v>45133.153379629628</c:v>
                </c:pt>
                <c:pt idx="8991">
                  <c:v>45133.153425925928</c:v>
                </c:pt>
                <c:pt idx="8992">
                  <c:v>45133.15347222222</c:v>
                </c:pt>
                <c:pt idx="8993">
                  <c:v>45133.15353009259</c:v>
                </c:pt>
                <c:pt idx="8994">
                  <c:v>45133.15357638889</c:v>
                </c:pt>
                <c:pt idx="8995">
                  <c:v>45133.153622685182</c:v>
                </c:pt>
                <c:pt idx="8996">
                  <c:v>45133.153726851851</c:v>
                </c:pt>
                <c:pt idx="8997">
                  <c:v>45133.153773148151</c:v>
                </c:pt>
                <c:pt idx="8998">
                  <c:v>45133.153831018521</c:v>
                </c:pt>
                <c:pt idx="8999">
                  <c:v>45133.153877314813</c:v>
                </c:pt>
                <c:pt idx="9000">
                  <c:v>45133.153923611113</c:v>
                </c:pt>
                <c:pt idx="9001">
                  <c:v>45133.153981481482</c:v>
                </c:pt>
                <c:pt idx="9002">
                  <c:v>45133.154027777775</c:v>
                </c:pt>
                <c:pt idx="9003">
                  <c:v>45133.154074074075</c:v>
                </c:pt>
                <c:pt idx="9004">
                  <c:v>45133.154131944444</c:v>
                </c:pt>
                <c:pt idx="9005">
                  <c:v>45133.154178240744</c:v>
                </c:pt>
                <c:pt idx="9006">
                  <c:v>45133.154224537036</c:v>
                </c:pt>
                <c:pt idx="9007">
                  <c:v>45133.154282407406</c:v>
                </c:pt>
                <c:pt idx="9008">
                  <c:v>45133.154328703706</c:v>
                </c:pt>
                <c:pt idx="9009">
                  <c:v>45133.154386574075</c:v>
                </c:pt>
                <c:pt idx="9010">
                  <c:v>45133.154432870368</c:v>
                </c:pt>
                <c:pt idx="9011">
                  <c:v>45133.154479166667</c:v>
                </c:pt>
                <c:pt idx="9012">
                  <c:v>45133.154537037037</c:v>
                </c:pt>
                <c:pt idx="9013">
                  <c:v>45133.154583333337</c:v>
                </c:pt>
                <c:pt idx="9014">
                  <c:v>45133.154629629629</c:v>
                </c:pt>
                <c:pt idx="9015">
                  <c:v>45133.154687499999</c:v>
                </c:pt>
                <c:pt idx="9016">
                  <c:v>45133.154733796298</c:v>
                </c:pt>
                <c:pt idx="9017">
                  <c:v>45133.154780092591</c:v>
                </c:pt>
                <c:pt idx="9018">
                  <c:v>45133.15488425926</c:v>
                </c:pt>
                <c:pt idx="9019">
                  <c:v>45133.154930555553</c:v>
                </c:pt>
                <c:pt idx="9020">
                  <c:v>45133.154988425929</c:v>
                </c:pt>
                <c:pt idx="9021">
                  <c:v>45133.155034722222</c:v>
                </c:pt>
                <c:pt idx="9022">
                  <c:v>45133.155081018522</c:v>
                </c:pt>
                <c:pt idx="9023">
                  <c:v>45133.155138888891</c:v>
                </c:pt>
                <c:pt idx="9024">
                  <c:v>45133.155185185184</c:v>
                </c:pt>
                <c:pt idx="9025">
                  <c:v>45133.155243055553</c:v>
                </c:pt>
                <c:pt idx="9026">
                  <c:v>45133.155289351853</c:v>
                </c:pt>
                <c:pt idx="9027">
                  <c:v>45133.155335648145</c:v>
                </c:pt>
                <c:pt idx="9028">
                  <c:v>45133.155393518522</c:v>
                </c:pt>
                <c:pt idx="9029">
                  <c:v>45133.155439814815</c:v>
                </c:pt>
                <c:pt idx="9030">
                  <c:v>45133.155486111114</c:v>
                </c:pt>
                <c:pt idx="9031">
                  <c:v>45133.155543981484</c:v>
                </c:pt>
                <c:pt idx="9032">
                  <c:v>45133.155590277776</c:v>
                </c:pt>
                <c:pt idx="9033">
                  <c:v>45133.155636574076</c:v>
                </c:pt>
                <c:pt idx="9034">
                  <c:v>45133.155694444446</c:v>
                </c:pt>
                <c:pt idx="9035">
                  <c:v>45133.155740740738</c:v>
                </c:pt>
                <c:pt idx="9036">
                  <c:v>45133.155787037038</c:v>
                </c:pt>
                <c:pt idx="9037">
                  <c:v>45133.155844907407</c:v>
                </c:pt>
                <c:pt idx="9038">
                  <c:v>45133.155891203707</c:v>
                </c:pt>
                <c:pt idx="9039">
                  <c:v>45133.1559375</c:v>
                </c:pt>
                <c:pt idx="9040">
                  <c:v>45133.155995370369</c:v>
                </c:pt>
                <c:pt idx="9041">
                  <c:v>45133.156041666669</c:v>
                </c:pt>
                <c:pt idx="9042">
                  <c:v>45133.156099537038</c:v>
                </c:pt>
                <c:pt idx="9043">
                  <c:v>45133.156145833331</c:v>
                </c:pt>
                <c:pt idx="9044">
                  <c:v>45133.156192129631</c:v>
                </c:pt>
                <c:pt idx="9045">
                  <c:v>45133.15625</c:v>
                </c:pt>
                <c:pt idx="9046">
                  <c:v>45133.1562962963</c:v>
                </c:pt>
                <c:pt idx="9047">
                  <c:v>45133.156342592592</c:v>
                </c:pt>
                <c:pt idx="9048">
                  <c:v>45133.156400462962</c:v>
                </c:pt>
                <c:pt idx="9049">
                  <c:v>45133.156493055554</c:v>
                </c:pt>
                <c:pt idx="9050">
                  <c:v>45133.156550925924</c:v>
                </c:pt>
                <c:pt idx="9051">
                  <c:v>45133.156597222223</c:v>
                </c:pt>
                <c:pt idx="9052">
                  <c:v>45133.156701388885</c:v>
                </c:pt>
                <c:pt idx="9053">
                  <c:v>45133.156747685185</c:v>
                </c:pt>
                <c:pt idx="9054">
                  <c:v>45133.156793981485</c:v>
                </c:pt>
                <c:pt idx="9055">
                  <c:v>45133.156851851854</c:v>
                </c:pt>
                <c:pt idx="9056">
                  <c:v>45133.156956018516</c:v>
                </c:pt>
                <c:pt idx="9057">
                  <c:v>45133.157002314816</c:v>
                </c:pt>
                <c:pt idx="9058">
                  <c:v>45133.157048611109</c:v>
                </c:pt>
                <c:pt idx="9059">
                  <c:v>45133.157106481478</c:v>
                </c:pt>
                <c:pt idx="9060">
                  <c:v>45133.157152777778</c:v>
                </c:pt>
                <c:pt idx="9061">
                  <c:v>45133.157199074078</c:v>
                </c:pt>
                <c:pt idx="9062">
                  <c:v>45133.157256944447</c:v>
                </c:pt>
                <c:pt idx="9063">
                  <c:v>45133.157349537039</c:v>
                </c:pt>
                <c:pt idx="9064">
                  <c:v>45133.157407407409</c:v>
                </c:pt>
                <c:pt idx="9065">
                  <c:v>45133.157453703701</c:v>
                </c:pt>
                <c:pt idx="9066">
                  <c:v>45133.157500000001</c:v>
                </c:pt>
                <c:pt idx="9067">
                  <c:v>45133.157604166663</c:v>
                </c:pt>
                <c:pt idx="9068">
                  <c:v>45133.157650462963</c:v>
                </c:pt>
                <c:pt idx="9069">
                  <c:v>45133.157708333332</c:v>
                </c:pt>
                <c:pt idx="9070">
                  <c:v>45133.157754629632</c:v>
                </c:pt>
                <c:pt idx="9071">
                  <c:v>45133.157812500001</c:v>
                </c:pt>
                <c:pt idx="9072">
                  <c:v>45133.157858796294</c:v>
                </c:pt>
                <c:pt idx="9073">
                  <c:v>45133.157905092594</c:v>
                </c:pt>
                <c:pt idx="9074">
                  <c:v>45133.157962962963</c:v>
                </c:pt>
                <c:pt idx="9075">
                  <c:v>45133.158009259256</c:v>
                </c:pt>
                <c:pt idx="9076">
                  <c:v>45133.158055555556</c:v>
                </c:pt>
                <c:pt idx="9077">
                  <c:v>45133.158113425925</c:v>
                </c:pt>
                <c:pt idx="9078">
                  <c:v>45133.158159722225</c:v>
                </c:pt>
                <c:pt idx="9079">
                  <c:v>45133.158206018517</c:v>
                </c:pt>
                <c:pt idx="9080">
                  <c:v>45133.158263888887</c:v>
                </c:pt>
                <c:pt idx="9081">
                  <c:v>45133.158310185187</c:v>
                </c:pt>
                <c:pt idx="9082">
                  <c:v>45133.158356481479</c:v>
                </c:pt>
                <c:pt idx="9083">
                  <c:v>45133.158460648148</c:v>
                </c:pt>
                <c:pt idx="9084">
                  <c:v>45133.158518518518</c:v>
                </c:pt>
                <c:pt idx="9085">
                  <c:v>45133.158564814818</c:v>
                </c:pt>
                <c:pt idx="9086">
                  <c:v>45133.15861111111</c:v>
                </c:pt>
                <c:pt idx="9087">
                  <c:v>45133.158668981479</c:v>
                </c:pt>
                <c:pt idx="9088">
                  <c:v>45133.158715277779</c:v>
                </c:pt>
                <c:pt idx="9089">
                  <c:v>45133.158761574072</c:v>
                </c:pt>
                <c:pt idx="9090">
                  <c:v>45133.158819444441</c:v>
                </c:pt>
                <c:pt idx="9091">
                  <c:v>45133.158865740741</c:v>
                </c:pt>
                <c:pt idx="9092">
                  <c:v>45133.158912037034</c:v>
                </c:pt>
                <c:pt idx="9093">
                  <c:v>45133.15896990741</c:v>
                </c:pt>
                <c:pt idx="9094">
                  <c:v>45133.159016203703</c:v>
                </c:pt>
                <c:pt idx="9095">
                  <c:v>45133.159062500003</c:v>
                </c:pt>
                <c:pt idx="9096">
                  <c:v>45133.159120370372</c:v>
                </c:pt>
                <c:pt idx="9097">
                  <c:v>45133.159166666665</c:v>
                </c:pt>
                <c:pt idx="9098">
                  <c:v>45133.159212962964</c:v>
                </c:pt>
                <c:pt idx="9099">
                  <c:v>45133.159270833334</c:v>
                </c:pt>
                <c:pt idx="9100">
                  <c:v>45133.159317129626</c:v>
                </c:pt>
                <c:pt idx="9101">
                  <c:v>45133.159375000003</c:v>
                </c:pt>
                <c:pt idx="9102">
                  <c:v>45133.159421296295</c:v>
                </c:pt>
                <c:pt idx="9103">
                  <c:v>45133.159467592595</c:v>
                </c:pt>
                <c:pt idx="9104">
                  <c:v>45133.159525462965</c:v>
                </c:pt>
                <c:pt idx="9105">
                  <c:v>45133.159571759257</c:v>
                </c:pt>
                <c:pt idx="9106">
                  <c:v>45133.159618055557</c:v>
                </c:pt>
                <c:pt idx="9107">
                  <c:v>45133.159675925926</c:v>
                </c:pt>
                <c:pt idx="9108">
                  <c:v>45133.159722222219</c:v>
                </c:pt>
                <c:pt idx="9109">
                  <c:v>45133.159768518519</c:v>
                </c:pt>
                <c:pt idx="9110">
                  <c:v>45133.159826388888</c:v>
                </c:pt>
                <c:pt idx="9111">
                  <c:v>45133.159872685188</c:v>
                </c:pt>
                <c:pt idx="9112">
                  <c:v>45133.159918981481</c:v>
                </c:pt>
                <c:pt idx="9113">
                  <c:v>45133.15997685185</c:v>
                </c:pt>
                <c:pt idx="9114">
                  <c:v>45133.16002314815</c:v>
                </c:pt>
                <c:pt idx="9115">
                  <c:v>45133.160081018519</c:v>
                </c:pt>
                <c:pt idx="9116">
                  <c:v>45133.160127314812</c:v>
                </c:pt>
                <c:pt idx="9117">
                  <c:v>45133.160173611112</c:v>
                </c:pt>
                <c:pt idx="9118">
                  <c:v>45133.160231481481</c:v>
                </c:pt>
                <c:pt idx="9119">
                  <c:v>45133.160277777781</c:v>
                </c:pt>
                <c:pt idx="9120">
                  <c:v>45133.160324074073</c:v>
                </c:pt>
                <c:pt idx="9121">
                  <c:v>45133.160381944443</c:v>
                </c:pt>
                <c:pt idx="9122">
                  <c:v>45133.160428240742</c:v>
                </c:pt>
                <c:pt idx="9123">
                  <c:v>45133.160474537035</c:v>
                </c:pt>
                <c:pt idx="9124">
                  <c:v>45133.160532407404</c:v>
                </c:pt>
                <c:pt idx="9125">
                  <c:v>45133.160578703704</c:v>
                </c:pt>
                <c:pt idx="9126">
                  <c:v>45133.160624999997</c:v>
                </c:pt>
                <c:pt idx="9127">
                  <c:v>45133.160682870373</c:v>
                </c:pt>
                <c:pt idx="9128">
                  <c:v>45133.160729166666</c:v>
                </c:pt>
                <c:pt idx="9129">
                  <c:v>45133.160787037035</c:v>
                </c:pt>
                <c:pt idx="9130">
                  <c:v>45133.160833333335</c:v>
                </c:pt>
                <c:pt idx="9131">
                  <c:v>45133.160879629628</c:v>
                </c:pt>
                <c:pt idx="9132">
                  <c:v>45133.160937499997</c:v>
                </c:pt>
                <c:pt idx="9133">
                  <c:v>45133.160983796297</c:v>
                </c:pt>
                <c:pt idx="9134">
                  <c:v>45133.161030092589</c:v>
                </c:pt>
                <c:pt idx="9135">
                  <c:v>45133.161087962966</c:v>
                </c:pt>
                <c:pt idx="9136">
                  <c:v>45133.161134259259</c:v>
                </c:pt>
                <c:pt idx="9137">
                  <c:v>45133.161180555559</c:v>
                </c:pt>
                <c:pt idx="9138">
                  <c:v>45133.161238425928</c:v>
                </c:pt>
                <c:pt idx="9139">
                  <c:v>45133.16128472222</c:v>
                </c:pt>
                <c:pt idx="9140">
                  <c:v>45133.16133101852</c:v>
                </c:pt>
                <c:pt idx="9141">
                  <c:v>45133.16138888889</c:v>
                </c:pt>
                <c:pt idx="9142">
                  <c:v>45133.161435185182</c:v>
                </c:pt>
                <c:pt idx="9143">
                  <c:v>45133.161493055559</c:v>
                </c:pt>
                <c:pt idx="9144">
                  <c:v>45133.161539351851</c:v>
                </c:pt>
                <c:pt idx="9145">
                  <c:v>45133.161585648151</c:v>
                </c:pt>
                <c:pt idx="9146">
                  <c:v>45133.161643518521</c:v>
                </c:pt>
                <c:pt idx="9147">
                  <c:v>45133.161689814813</c:v>
                </c:pt>
                <c:pt idx="9148">
                  <c:v>45133.161736111113</c:v>
                </c:pt>
                <c:pt idx="9149">
                  <c:v>45133.161793981482</c:v>
                </c:pt>
                <c:pt idx="9150">
                  <c:v>45133.161840277775</c:v>
                </c:pt>
                <c:pt idx="9151">
                  <c:v>45133.161886574075</c:v>
                </c:pt>
                <c:pt idx="9152">
                  <c:v>45133.161944444444</c:v>
                </c:pt>
                <c:pt idx="9153">
                  <c:v>45133.161990740744</c:v>
                </c:pt>
                <c:pt idx="9154">
                  <c:v>45133.162037037036</c:v>
                </c:pt>
                <c:pt idx="9155">
                  <c:v>45133.162094907406</c:v>
                </c:pt>
                <c:pt idx="9156">
                  <c:v>45133.162141203706</c:v>
                </c:pt>
                <c:pt idx="9157">
                  <c:v>45133.162199074075</c:v>
                </c:pt>
                <c:pt idx="9158">
                  <c:v>45133.162245370368</c:v>
                </c:pt>
                <c:pt idx="9159">
                  <c:v>45133.162291666667</c:v>
                </c:pt>
                <c:pt idx="9160">
                  <c:v>45133.162349537037</c:v>
                </c:pt>
                <c:pt idx="9161">
                  <c:v>45133.162395833337</c:v>
                </c:pt>
                <c:pt idx="9162">
                  <c:v>45133.162442129629</c:v>
                </c:pt>
                <c:pt idx="9163">
                  <c:v>45133.162499999999</c:v>
                </c:pt>
                <c:pt idx="9164">
                  <c:v>45133.162546296298</c:v>
                </c:pt>
                <c:pt idx="9165">
                  <c:v>45133.162592592591</c:v>
                </c:pt>
                <c:pt idx="9166">
                  <c:v>45133.16265046296</c:v>
                </c:pt>
                <c:pt idx="9167">
                  <c:v>45133.16269675926</c:v>
                </c:pt>
                <c:pt idx="9168">
                  <c:v>45133.162743055553</c:v>
                </c:pt>
                <c:pt idx="9169">
                  <c:v>45133.162800925929</c:v>
                </c:pt>
                <c:pt idx="9170">
                  <c:v>45133.162847222222</c:v>
                </c:pt>
                <c:pt idx="9171">
                  <c:v>45133.162893518522</c:v>
                </c:pt>
                <c:pt idx="9172">
                  <c:v>45133.162951388891</c:v>
                </c:pt>
                <c:pt idx="9173">
                  <c:v>45133.162997685184</c:v>
                </c:pt>
                <c:pt idx="9174">
                  <c:v>45133.163055555553</c:v>
                </c:pt>
                <c:pt idx="9175">
                  <c:v>45133.163101851853</c:v>
                </c:pt>
                <c:pt idx="9176">
                  <c:v>45133.163148148145</c:v>
                </c:pt>
                <c:pt idx="9177">
                  <c:v>45133.163206018522</c:v>
                </c:pt>
                <c:pt idx="9178">
                  <c:v>45133.163252314815</c:v>
                </c:pt>
                <c:pt idx="9179">
                  <c:v>45133.163298611114</c:v>
                </c:pt>
                <c:pt idx="9180">
                  <c:v>45133.163356481484</c:v>
                </c:pt>
                <c:pt idx="9181">
                  <c:v>45133.163402777776</c:v>
                </c:pt>
                <c:pt idx="9182">
                  <c:v>45133.163449074076</c:v>
                </c:pt>
                <c:pt idx="9183">
                  <c:v>45133.163506944446</c:v>
                </c:pt>
                <c:pt idx="9184">
                  <c:v>45133.163553240738</c:v>
                </c:pt>
                <c:pt idx="9185">
                  <c:v>45133.163657407407</c:v>
                </c:pt>
                <c:pt idx="9186">
                  <c:v>45133.163703703707</c:v>
                </c:pt>
                <c:pt idx="9187">
                  <c:v>45133.163761574076</c:v>
                </c:pt>
                <c:pt idx="9188">
                  <c:v>45133.163807870369</c:v>
                </c:pt>
                <c:pt idx="9189">
                  <c:v>45133.163854166669</c:v>
                </c:pt>
                <c:pt idx="9190">
                  <c:v>45133.163912037038</c:v>
                </c:pt>
                <c:pt idx="9191">
                  <c:v>45133.163958333331</c:v>
                </c:pt>
                <c:pt idx="9192">
                  <c:v>45133.164004629631</c:v>
                </c:pt>
                <c:pt idx="9193">
                  <c:v>45133.1640625</c:v>
                </c:pt>
                <c:pt idx="9194">
                  <c:v>45133.1641087963</c:v>
                </c:pt>
                <c:pt idx="9195">
                  <c:v>45133.164155092592</c:v>
                </c:pt>
                <c:pt idx="9196">
                  <c:v>45133.164212962962</c:v>
                </c:pt>
                <c:pt idx="9197">
                  <c:v>45133.164259259262</c:v>
                </c:pt>
                <c:pt idx="9198">
                  <c:v>45133.164305555554</c:v>
                </c:pt>
                <c:pt idx="9199">
                  <c:v>45133.164363425924</c:v>
                </c:pt>
                <c:pt idx="9200">
                  <c:v>45133.164409722223</c:v>
                </c:pt>
                <c:pt idx="9201">
                  <c:v>45133.164456018516</c:v>
                </c:pt>
                <c:pt idx="9202">
                  <c:v>45133.164513888885</c:v>
                </c:pt>
                <c:pt idx="9203">
                  <c:v>45133.164664351854</c:v>
                </c:pt>
                <c:pt idx="9204">
                  <c:v>45133.164710648147</c:v>
                </c:pt>
                <c:pt idx="9205">
                  <c:v>45133.164768518516</c:v>
                </c:pt>
                <c:pt idx="9206">
                  <c:v>45133.164814814816</c:v>
                </c:pt>
                <c:pt idx="9207">
                  <c:v>45133.164861111109</c:v>
                </c:pt>
                <c:pt idx="9208">
                  <c:v>45133.164918981478</c:v>
                </c:pt>
                <c:pt idx="9209">
                  <c:v>45133.164965277778</c:v>
                </c:pt>
                <c:pt idx="9210">
                  <c:v>45133.165011574078</c:v>
                </c:pt>
                <c:pt idx="9211">
                  <c:v>45133.16511574074</c:v>
                </c:pt>
                <c:pt idx="9212">
                  <c:v>45133.165162037039</c:v>
                </c:pt>
                <c:pt idx="9213">
                  <c:v>45133.165219907409</c:v>
                </c:pt>
                <c:pt idx="9214">
                  <c:v>45133.165266203701</c:v>
                </c:pt>
                <c:pt idx="9215">
                  <c:v>45133.165312500001</c:v>
                </c:pt>
                <c:pt idx="9216">
                  <c:v>45133.165370370371</c:v>
                </c:pt>
                <c:pt idx="9217">
                  <c:v>45133.165416666663</c:v>
                </c:pt>
                <c:pt idx="9218">
                  <c:v>45133.16547453704</c:v>
                </c:pt>
                <c:pt idx="9219">
                  <c:v>45133.165520833332</c:v>
                </c:pt>
                <c:pt idx="9220">
                  <c:v>45133.165567129632</c:v>
                </c:pt>
                <c:pt idx="9221">
                  <c:v>45133.165625000001</c:v>
                </c:pt>
                <c:pt idx="9222">
                  <c:v>45133.165671296294</c:v>
                </c:pt>
                <c:pt idx="9223">
                  <c:v>45133.165717592594</c:v>
                </c:pt>
                <c:pt idx="9224">
                  <c:v>45133.165775462963</c:v>
                </c:pt>
                <c:pt idx="9225">
                  <c:v>45133.165821759256</c:v>
                </c:pt>
                <c:pt idx="9226">
                  <c:v>45133.165868055556</c:v>
                </c:pt>
                <c:pt idx="9227">
                  <c:v>45133.165925925925</c:v>
                </c:pt>
                <c:pt idx="9228">
                  <c:v>45133.165972222225</c:v>
                </c:pt>
                <c:pt idx="9229">
                  <c:v>45133.166018518517</c:v>
                </c:pt>
                <c:pt idx="9230">
                  <c:v>45133.166076388887</c:v>
                </c:pt>
                <c:pt idx="9231">
                  <c:v>45133.166122685187</c:v>
                </c:pt>
                <c:pt idx="9232">
                  <c:v>45133.166180555556</c:v>
                </c:pt>
                <c:pt idx="9233">
                  <c:v>45133.166226851848</c:v>
                </c:pt>
                <c:pt idx="9234">
                  <c:v>45133.166273148148</c:v>
                </c:pt>
                <c:pt idx="9235">
                  <c:v>45133.166331018518</c:v>
                </c:pt>
                <c:pt idx="9236">
                  <c:v>45133.166377314818</c:v>
                </c:pt>
                <c:pt idx="9237">
                  <c:v>45133.16642361111</c:v>
                </c:pt>
                <c:pt idx="9238">
                  <c:v>45133.166481481479</c:v>
                </c:pt>
                <c:pt idx="9239">
                  <c:v>45133.166527777779</c:v>
                </c:pt>
                <c:pt idx="9240">
                  <c:v>45133.166574074072</c:v>
                </c:pt>
                <c:pt idx="9241">
                  <c:v>45133.166631944441</c:v>
                </c:pt>
                <c:pt idx="9242">
                  <c:v>45133.166724537034</c:v>
                </c:pt>
                <c:pt idx="9243">
                  <c:v>45133.16678240741</c:v>
                </c:pt>
                <c:pt idx="9244">
                  <c:v>45133.166828703703</c:v>
                </c:pt>
                <c:pt idx="9245">
                  <c:v>45133.166886574072</c:v>
                </c:pt>
                <c:pt idx="9246">
                  <c:v>45133.166932870372</c:v>
                </c:pt>
                <c:pt idx="9247">
                  <c:v>45133.167083333334</c:v>
                </c:pt>
                <c:pt idx="9248">
                  <c:v>45133.167129629626</c:v>
                </c:pt>
                <c:pt idx="9249">
                  <c:v>45133.167187500003</c:v>
                </c:pt>
                <c:pt idx="9250">
                  <c:v>45133.167233796295</c:v>
                </c:pt>
                <c:pt idx="9251">
                  <c:v>45133.167280092595</c:v>
                </c:pt>
                <c:pt idx="9252">
                  <c:v>45133.167337962965</c:v>
                </c:pt>
                <c:pt idx="9253">
                  <c:v>45133.167384259257</c:v>
                </c:pt>
                <c:pt idx="9254">
                  <c:v>45133.167430555557</c:v>
                </c:pt>
                <c:pt idx="9255">
                  <c:v>45133.167488425926</c:v>
                </c:pt>
                <c:pt idx="9256">
                  <c:v>45133.167534722219</c:v>
                </c:pt>
                <c:pt idx="9257">
                  <c:v>45133.167581018519</c:v>
                </c:pt>
                <c:pt idx="9258">
                  <c:v>45133.167638888888</c:v>
                </c:pt>
                <c:pt idx="9259">
                  <c:v>45133.167685185188</c:v>
                </c:pt>
                <c:pt idx="9260">
                  <c:v>45133.167743055557</c:v>
                </c:pt>
                <c:pt idx="9261">
                  <c:v>45133.16778935185</c:v>
                </c:pt>
                <c:pt idx="9262">
                  <c:v>45133.16783564815</c:v>
                </c:pt>
                <c:pt idx="9263">
                  <c:v>45133.167893518519</c:v>
                </c:pt>
                <c:pt idx="9264">
                  <c:v>45133.167939814812</c:v>
                </c:pt>
                <c:pt idx="9265">
                  <c:v>45133.167986111112</c:v>
                </c:pt>
                <c:pt idx="9266">
                  <c:v>45133.168043981481</c:v>
                </c:pt>
                <c:pt idx="9267">
                  <c:v>45133.168090277781</c:v>
                </c:pt>
                <c:pt idx="9268">
                  <c:v>45133.168136574073</c:v>
                </c:pt>
                <c:pt idx="9269">
                  <c:v>45133.168194444443</c:v>
                </c:pt>
                <c:pt idx="9270">
                  <c:v>45133.168240740742</c:v>
                </c:pt>
                <c:pt idx="9271">
                  <c:v>45133.168287037035</c:v>
                </c:pt>
                <c:pt idx="9272">
                  <c:v>45133.168344907404</c:v>
                </c:pt>
                <c:pt idx="9273">
                  <c:v>45133.168391203704</c:v>
                </c:pt>
                <c:pt idx="9274">
                  <c:v>45133.168449074074</c:v>
                </c:pt>
                <c:pt idx="9275">
                  <c:v>45133.168495370373</c:v>
                </c:pt>
                <c:pt idx="9276">
                  <c:v>45133.168541666666</c:v>
                </c:pt>
                <c:pt idx="9277">
                  <c:v>45133.168645833335</c:v>
                </c:pt>
                <c:pt idx="9278">
                  <c:v>45133.168692129628</c:v>
                </c:pt>
                <c:pt idx="9279">
                  <c:v>45133.168749999997</c:v>
                </c:pt>
                <c:pt idx="9280">
                  <c:v>45133.168796296297</c:v>
                </c:pt>
                <c:pt idx="9281">
                  <c:v>45133.168842592589</c:v>
                </c:pt>
                <c:pt idx="9282">
                  <c:v>45133.168900462966</c:v>
                </c:pt>
                <c:pt idx="9283">
                  <c:v>45133.168946759259</c:v>
                </c:pt>
                <c:pt idx="9284">
                  <c:v>45133.168993055559</c:v>
                </c:pt>
                <c:pt idx="9285">
                  <c:v>45133.169050925928</c:v>
                </c:pt>
                <c:pt idx="9286">
                  <c:v>45133.16909722222</c:v>
                </c:pt>
                <c:pt idx="9287">
                  <c:v>45133.16914351852</c:v>
                </c:pt>
                <c:pt idx="9288">
                  <c:v>45133.16920138889</c:v>
                </c:pt>
                <c:pt idx="9289">
                  <c:v>45133.169247685182</c:v>
                </c:pt>
                <c:pt idx="9290">
                  <c:v>45133.169305555559</c:v>
                </c:pt>
                <c:pt idx="9291">
                  <c:v>45133.169351851851</c:v>
                </c:pt>
                <c:pt idx="9292">
                  <c:v>45133.169398148151</c:v>
                </c:pt>
                <c:pt idx="9293">
                  <c:v>45133.169502314813</c:v>
                </c:pt>
                <c:pt idx="9294">
                  <c:v>45133.169548611113</c:v>
                </c:pt>
                <c:pt idx="9295">
                  <c:v>45133.169606481482</c:v>
                </c:pt>
                <c:pt idx="9296">
                  <c:v>45133.169652777775</c:v>
                </c:pt>
                <c:pt idx="9297">
                  <c:v>45133.169756944444</c:v>
                </c:pt>
                <c:pt idx="9298">
                  <c:v>45133.169803240744</c:v>
                </c:pt>
                <c:pt idx="9299">
                  <c:v>45133.169849537036</c:v>
                </c:pt>
                <c:pt idx="9300">
                  <c:v>45133.169907407406</c:v>
                </c:pt>
                <c:pt idx="9301">
                  <c:v>45133.169953703706</c:v>
                </c:pt>
                <c:pt idx="9302">
                  <c:v>45133.17</c:v>
                </c:pt>
                <c:pt idx="9303">
                  <c:v>45133.170057870368</c:v>
                </c:pt>
                <c:pt idx="9304">
                  <c:v>45133.170104166667</c:v>
                </c:pt>
                <c:pt idx="9305">
                  <c:v>45133.170162037037</c:v>
                </c:pt>
                <c:pt idx="9306">
                  <c:v>45133.170208333337</c:v>
                </c:pt>
                <c:pt idx="9307">
                  <c:v>45133.170254629629</c:v>
                </c:pt>
                <c:pt idx="9308">
                  <c:v>45133.170312499999</c:v>
                </c:pt>
                <c:pt idx="9309">
                  <c:v>45133.170358796298</c:v>
                </c:pt>
                <c:pt idx="9310">
                  <c:v>45133.170405092591</c:v>
                </c:pt>
                <c:pt idx="9311">
                  <c:v>45133.17046296296</c:v>
                </c:pt>
                <c:pt idx="9312">
                  <c:v>45133.17050925926</c:v>
                </c:pt>
                <c:pt idx="9313">
                  <c:v>45133.170613425929</c:v>
                </c:pt>
                <c:pt idx="9314">
                  <c:v>45133.170706018522</c:v>
                </c:pt>
                <c:pt idx="9315">
                  <c:v>45133.170763888891</c:v>
                </c:pt>
                <c:pt idx="9316">
                  <c:v>45133.170810185184</c:v>
                </c:pt>
                <c:pt idx="9317">
                  <c:v>45133.170868055553</c:v>
                </c:pt>
                <c:pt idx="9318">
                  <c:v>45133.170914351853</c:v>
                </c:pt>
                <c:pt idx="9319">
                  <c:v>45133.170960648145</c:v>
                </c:pt>
                <c:pt idx="9320">
                  <c:v>45133.171018518522</c:v>
                </c:pt>
                <c:pt idx="9321">
                  <c:v>45133.171064814815</c:v>
                </c:pt>
                <c:pt idx="9322">
                  <c:v>45133.171111111114</c:v>
                </c:pt>
                <c:pt idx="9323">
                  <c:v>45133.171168981484</c:v>
                </c:pt>
                <c:pt idx="9324">
                  <c:v>45133.171215277776</c:v>
                </c:pt>
                <c:pt idx="9325">
                  <c:v>45133.171261574076</c:v>
                </c:pt>
                <c:pt idx="9326">
                  <c:v>45133.171319444446</c:v>
                </c:pt>
                <c:pt idx="9327">
                  <c:v>45133.171365740738</c:v>
                </c:pt>
                <c:pt idx="9328">
                  <c:v>45133.171412037038</c:v>
                </c:pt>
                <c:pt idx="9329">
                  <c:v>45133.171469907407</c:v>
                </c:pt>
                <c:pt idx="9330">
                  <c:v>45133.171516203707</c:v>
                </c:pt>
                <c:pt idx="9331">
                  <c:v>45133.171574074076</c:v>
                </c:pt>
                <c:pt idx="9332">
                  <c:v>45133.171620370369</c:v>
                </c:pt>
                <c:pt idx="9333">
                  <c:v>45133.171666666669</c:v>
                </c:pt>
                <c:pt idx="9334">
                  <c:v>45133.171724537038</c:v>
                </c:pt>
                <c:pt idx="9335">
                  <c:v>45133.171817129631</c:v>
                </c:pt>
                <c:pt idx="9336">
                  <c:v>45133.171875</c:v>
                </c:pt>
                <c:pt idx="9337">
                  <c:v>45133.1719212963</c:v>
                </c:pt>
                <c:pt idx="9338">
                  <c:v>45133.171967592592</c:v>
                </c:pt>
                <c:pt idx="9339">
                  <c:v>45133.172025462962</c:v>
                </c:pt>
                <c:pt idx="9340">
                  <c:v>45133.172071759262</c:v>
                </c:pt>
                <c:pt idx="9341">
                  <c:v>45133.172118055554</c:v>
                </c:pt>
                <c:pt idx="9342">
                  <c:v>45133.172175925924</c:v>
                </c:pt>
                <c:pt idx="9343">
                  <c:v>45133.172268518516</c:v>
                </c:pt>
                <c:pt idx="9344">
                  <c:v>45133.172326388885</c:v>
                </c:pt>
                <c:pt idx="9345">
                  <c:v>45133.172372685185</c:v>
                </c:pt>
                <c:pt idx="9346">
                  <c:v>45133.172430555554</c:v>
                </c:pt>
                <c:pt idx="9347">
                  <c:v>45133.172476851854</c:v>
                </c:pt>
                <c:pt idx="9348">
                  <c:v>45133.172523148147</c:v>
                </c:pt>
                <c:pt idx="9349">
                  <c:v>45133.172581018516</c:v>
                </c:pt>
                <c:pt idx="9350">
                  <c:v>45133.172627314816</c:v>
                </c:pt>
                <c:pt idx="9351">
                  <c:v>45133.172731481478</c:v>
                </c:pt>
                <c:pt idx="9352">
                  <c:v>45133.172777777778</c:v>
                </c:pt>
                <c:pt idx="9353">
                  <c:v>45133.172881944447</c:v>
                </c:pt>
                <c:pt idx="9354">
                  <c:v>45133.17292824074</c:v>
                </c:pt>
                <c:pt idx="9355">
                  <c:v>45133.172974537039</c:v>
                </c:pt>
                <c:pt idx="9356">
                  <c:v>45133.173032407409</c:v>
                </c:pt>
                <c:pt idx="9357">
                  <c:v>45133.173078703701</c:v>
                </c:pt>
                <c:pt idx="9358">
                  <c:v>45133.173182870371</c:v>
                </c:pt>
                <c:pt idx="9359">
                  <c:v>45133.173229166663</c:v>
                </c:pt>
                <c:pt idx="9360">
                  <c:v>45133.17328703704</c:v>
                </c:pt>
                <c:pt idx="9361">
                  <c:v>45133.173379629632</c:v>
                </c:pt>
                <c:pt idx="9362">
                  <c:v>45133.173483796294</c:v>
                </c:pt>
                <c:pt idx="9363">
                  <c:v>45133.173530092594</c:v>
                </c:pt>
                <c:pt idx="9364">
                  <c:v>45133.173587962963</c:v>
                </c:pt>
                <c:pt idx="9365">
                  <c:v>45133.173634259256</c:v>
                </c:pt>
                <c:pt idx="9366">
                  <c:v>45133.173680555556</c:v>
                </c:pt>
                <c:pt idx="9367">
                  <c:v>45133.173738425925</c:v>
                </c:pt>
                <c:pt idx="9368">
                  <c:v>45133.173784722225</c:v>
                </c:pt>
                <c:pt idx="9369">
                  <c:v>45133.173831018517</c:v>
                </c:pt>
                <c:pt idx="9370">
                  <c:v>45133.173888888887</c:v>
                </c:pt>
                <c:pt idx="9371">
                  <c:v>45133.173935185187</c:v>
                </c:pt>
                <c:pt idx="9372">
                  <c:v>45133.173993055556</c:v>
                </c:pt>
                <c:pt idx="9373">
                  <c:v>45133.174039351848</c:v>
                </c:pt>
                <c:pt idx="9374">
                  <c:v>45133.174085648148</c:v>
                </c:pt>
                <c:pt idx="9375">
                  <c:v>45133.174189814818</c:v>
                </c:pt>
                <c:pt idx="9376">
                  <c:v>45133.17423611111</c:v>
                </c:pt>
                <c:pt idx="9377">
                  <c:v>45133.174293981479</c:v>
                </c:pt>
                <c:pt idx="9378">
                  <c:v>45133.174340277779</c:v>
                </c:pt>
                <c:pt idx="9379">
                  <c:v>45133.174386574072</c:v>
                </c:pt>
                <c:pt idx="9380">
                  <c:v>45133.174444444441</c:v>
                </c:pt>
                <c:pt idx="9381">
                  <c:v>45133.174490740741</c:v>
                </c:pt>
                <c:pt idx="9382">
                  <c:v>45133.174537037034</c:v>
                </c:pt>
                <c:pt idx="9383">
                  <c:v>45133.17459490741</c:v>
                </c:pt>
                <c:pt idx="9384">
                  <c:v>45133.174641203703</c:v>
                </c:pt>
                <c:pt idx="9385">
                  <c:v>45133.174699074072</c:v>
                </c:pt>
                <c:pt idx="9386">
                  <c:v>45133.174745370372</c:v>
                </c:pt>
                <c:pt idx="9387">
                  <c:v>45133.174791666665</c:v>
                </c:pt>
                <c:pt idx="9388">
                  <c:v>45133.174849537034</c:v>
                </c:pt>
                <c:pt idx="9389">
                  <c:v>45133.174895833334</c:v>
                </c:pt>
                <c:pt idx="9390">
                  <c:v>45133.174942129626</c:v>
                </c:pt>
                <c:pt idx="9391">
                  <c:v>45133.175000000003</c:v>
                </c:pt>
                <c:pt idx="9392">
                  <c:v>45133.175046296295</c:v>
                </c:pt>
                <c:pt idx="9393">
                  <c:v>45133.175092592595</c:v>
                </c:pt>
                <c:pt idx="9394">
                  <c:v>45133.175150462965</c:v>
                </c:pt>
                <c:pt idx="9395">
                  <c:v>45133.175243055557</c:v>
                </c:pt>
                <c:pt idx="9396">
                  <c:v>45133.175300925926</c:v>
                </c:pt>
                <c:pt idx="9397">
                  <c:v>45133.175347222219</c:v>
                </c:pt>
                <c:pt idx="9398">
                  <c:v>45133.175393518519</c:v>
                </c:pt>
                <c:pt idx="9399">
                  <c:v>45133.175451388888</c:v>
                </c:pt>
                <c:pt idx="9400">
                  <c:v>45133.175497685188</c:v>
                </c:pt>
                <c:pt idx="9401">
                  <c:v>45133.175555555557</c:v>
                </c:pt>
                <c:pt idx="9402">
                  <c:v>45133.17560185185</c:v>
                </c:pt>
                <c:pt idx="9403">
                  <c:v>45133.17564814815</c:v>
                </c:pt>
                <c:pt idx="9404">
                  <c:v>45133.175706018519</c:v>
                </c:pt>
                <c:pt idx="9405">
                  <c:v>45133.175752314812</c:v>
                </c:pt>
                <c:pt idx="9406">
                  <c:v>45133.175798611112</c:v>
                </c:pt>
                <c:pt idx="9407">
                  <c:v>45133.175856481481</c:v>
                </c:pt>
                <c:pt idx="9408">
                  <c:v>45133.175902777781</c:v>
                </c:pt>
                <c:pt idx="9409">
                  <c:v>45133.175949074073</c:v>
                </c:pt>
                <c:pt idx="9410">
                  <c:v>45133.176006944443</c:v>
                </c:pt>
                <c:pt idx="9411">
                  <c:v>45133.176053240742</c:v>
                </c:pt>
                <c:pt idx="9412">
                  <c:v>45133.176157407404</c:v>
                </c:pt>
                <c:pt idx="9413">
                  <c:v>45133.176203703704</c:v>
                </c:pt>
                <c:pt idx="9414">
                  <c:v>45133.176261574074</c:v>
                </c:pt>
                <c:pt idx="9415">
                  <c:v>45133.176307870373</c:v>
                </c:pt>
                <c:pt idx="9416">
                  <c:v>45133.176354166666</c:v>
                </c:pt>
                <c:pt idx="9417">
                  <c:v>45133.176412037035</c:v>
                </c:pt>
                <c:pt idx="9418">
                  <c:v>45133.176458333335</c:v>
                </c:pt>
                <c:pt idx="9419">
                  <c:v>45133.176504629628</c:v>
                </c:pt>
                <c:pt idx="9420">
                  <c:v>45133.176562499997</c:v>
                </c:pt>
                <c:pt idx="9421">
                  <c:v>45133.176608796297</c:v>
                </c:pt>
                <c:pt idx="9422">
                  <c:v>45133.176655092589</c:v>
                </c:pt>
                <c:pt idx="9423">
                  <c:v>45133.176712962966</c:v>
                </c:pt>
                <c:pt idx="9424">
                  <c:v>45133.176759259259</c:v>
                </c:pt>
                <c:pt idx="9425">
                  <c:v>45133.176805555559</c:v>
                </c:pt>
                <c:pt idx="9426">
                  <c:v>45133.176863425928</c:v>
                </c:pt>
                <c:pt idx="9427">
                  <c:v>45133.17690972222</c:v>
                </c:pt>
                <c:pt idx="9428">
                  <c:v>45133.17695601852</c:v>
                </c:pt>
                <c:pt idx="9429">
                  <c:v>45133.17701388889</c:v>
                </c:pt>
                <c:pt idx="9430">
                  <c:v>45133.177118055559</c:v>
                </c:pt>
                <c:pt idx="9431">
                  <c:v>45133.177164351851</c:v>
                </c:pt>
                <c:pt idx="9432">
                  <c:v>45133.177210648151</c:v>
                </c:pt>
                <c:pt idx="9433">
                  <c:v>45133.177268518521</c:v>
                </c:pt>
                <c:pt idx="9434">
                  <c:v>45133.177314814813</c:v>
                </c:pt>
                <c:pt idx="9435">
                  <c:v>45133.177361111113</c:v>
                </c:pt>
                <c:pt idx="9436">
                  <c:v>45133.177418981482</c:v>
                </c:pt>
                <c:pt idx="9437">
                  <c:v>45133.177465277775</c:v>
                </c:pt>
                <c:pt idx="9438">
                  <c:v>45133.177511574075</c:v>
                </c:pt>
                <c:pt idx="9439">
                  <c:v>45133.177569444444</c:v>
                </c:pt>
                <c:pt idx="9440">
                  <c:v>45133.177615740744</c:v>
                </c:pt>
                <c:pt idx="9441">
                  <c:v>45133.177662037036</c:v>
                </c:pt>
                <c:pt idx="9442">
                  <c:v>45133.177719907406</c:v>
                </c:pt>
                <c:pt idx="9443">
                  <c:v>45133.177766203706</c:v>
                </c:pt>
                <c:pt idx="9444">
                  <c:v>45133.177824074075</c:v>
                </c:pt>
                <c:pt idx="9445">
                  <c:v>45133.177870370368</c:v>
                </c:pt>
                <c:pt idx="9446">
                  <c:v>45133.177916666667</c:v>
                </c:pt>
                <c:pt idx="9447">
                  <c:v>45133.177974537037</c:v>
                </c:pt>
                <c:pt idx="9448">
                  <c:v>45133.178020833337</c:v>
                </c:pt>
                <c:pt idx="9449">
                  <c:v>45133.178067129629</c:v>
                </c:pt>
                <c:pt idx="9450">
                  <c:v>45133.178124999999</c:v>
                </c:pt>
                <c:pt idx="9451">
                  <c:v>45133.178171296298</c:v>
                </c:pt>
                <c:pt idx="9452">
                  <c:v>45133.178217592591</c:v>
                </c:pt>
                <c:pt idx="9453">
                  <c:v>45133.17827546296</c:v>
                </c:pt>
                <c:pt idx="9454">
                  <c:v>45133.17832175926</c:v>
                </c:pt>
                <c:pt idx="9455">
                  <c:v>45133.178368055553</c:v>
                </c:pt>
                <c:pt idx="9456">
                  <c:v>45133.178425925929</c:v>
                </c:pt>
                <c:pt idx="9457">
                  <c:v>45133.178472222222</c:v>
                </c:pt>
                <c:pt idx="9458">
                  <c:v>45133.178518518522</c:v>
                </c:pt>
                <c:pt idx="9459">
                  <c:v>45133.178576388891</c:v>
                </c:pt>
                <c:pt idx="9460">
                  <c:v>45133.178622685184</c:v>
                </c:pt>
                <c:pt idx="9461">
                  <c:v>45133.178680555553</c:v>
                </c:pt>
                <c:pt idx="9462">
                  <c:v>45133.178726851853</c:v>
                </c:pt>
                <c:pt idx="9463">
                  <c:v>45133.178773148145</c:v>
                </c:pt>
                <c:pt idx="9464">
                  <c:v>45133.178831018522</c:v>
                </c:pt>
                <c:pt idx="9465">
                  <c:v>45133.178877314815</c:v>
                </c:pt>
                <c:pt idx="9466">
                  <c:v>45133.178923611114</c:v>
                </c:pt>
                <c:pt idx="9467">
                  <c:v>45133.178981481484</c:v>
                </c:pt>
                <c:pt idx="9468">
                  <c:v>45133.179027777776</c:v>
                </c:pt>
                <c:pt idx="9469">
                  <c:v>45133.179074074076</c:v>
                </c:pt>
                <c:pt idx="9470">
                  <c:v>45133.179131944446</c:v>
                </c:pt>
                <c:pt idx="9471">
                  <c:v>45133.179178240738</c:v>
                </c:pt>
                <c:pt idx="9472">
                  <c:v>45133.179224537038</c:v>
                </c:pt>
                <c:pt idx="9473">
                  <c:v>45133.179328703707</c:v>
                </c:pt>
                <c:pt idx="9474">
                  <c:v>45133.179386574076</c:v>
                </c:pt>
                <c:pt idx="9475">
                  <c:v>45133.179432870369</c:v>
                </c:pt>
                <c:pt idx="9476">
                  <c:v>45133.179479166669</c:v>
                </c:pt>
                <c:pt idx="9477">
                  <c:v>45133.179537037038</c:v>
                </c:pt>
                <c:pt idx="9478">
                  <c:v>45133.179583333331</c:v>
                </c:pt>
                <c:pt idx="9479">
                  <c:v>45133.179629629631</c:v>
                </c:pt>
                <c:pt idx="9480">
                  <c:v>45133.1796875</c:v>
                </c:pt>
                <c:pt idx="9481">
                  <c:v>45133.1797337963</c:v>
                </c:pt>
                <c:pt idx="9482">
                  <c:v>45133.179780092592</c:v>
                </c:pt>
                <c:pt idx="9483">
                  <c:v>45133.179837962962</c:v>
                </c:pt>
                <c:pt idx="9484">
                  <c:v>45133.179884259262</c:v>
                </c:pt>
                <c:pt idx="9485">
                  <c:v>45133.179930555554</c:v>
                </c:pt>
                <c:pt idx="9486">
                  <c:v>45133.179988425924</c:v>
                </c:pt>
                <c:pt idx="9487">
                  <c:v>45133.180034722223</c:v>
                </c:pt>
                <c:pt idx="9488">
                  <c:v>45133.180092592593</c:v>
                </c:pt>
                <c:pt idx="9489">
                  <c:v>45133.180138888885</c:v>
                </c:pt>
                <c:pt idx="9490">
                  <c:v>45133.180185185185</c:v>
                </c:pt>
                <c:pt idx="9491">
                  <c:v>45133.180243055554</c:v>
                </c:pt>
                <c:pt idx="9492">
                  <c:v>45133.180289351854</c:v>
                </c:pt>
                <c:pt idx="9493">
                  <c:v>45133.180393518516</c:v>
                </c:pt>
                <c:pt idx="9494">
                  <c:v>45133.180439814816</c:v>
                </c:pt>
                <c:pt idx="9495">
                  <c:v>45133.180486111109</c:v>
                </c:pt>
                <c:pt idx="9496">
                  <c:v>45133.180543981478</c:v>
                </c:pt>
                <c:pt idx="9497">
                  <c:v>45133.180590277778</c:v>
                </c:pt>
                <c:pt idx="9498">
                  <c:v>45133.180636574078</c:v>
                </c:pt>
                <c:pt idx="9499">
                  <c:v>45133.180694444447</c:v>
                </c:pt>
                <c:pt idx="9500">
                  <c:v>45133.180787037039</c:v>
                </c:pt>
                <c:pt idx="9501">
                  <c:v>45133.180891203701</c:v>
                </c:pt>
                <c:pt idx="9502">
                  <c:v>45133.180949074071</c:v>
                </c:pt>
                <c:pt idx="9503">
                  <c:v>45133.181041666663</c:v>
                </c:pt>
                <c:pt idx="9504">
                  <c:v>45133.18109953704</c:v>
                </c:pt>
                <c:pt idx="9505">
                  <c:v>45133.181145833332</c:v>
                </c:pt>
                <c:pt idx="9506">
                  <c:v>45133.181192129632</c:v>
                </c:pt>
                <c:pt idx="9507">
                  <c:v>45133.181250000001</c:v>
                </c:pt>
                <c:pt idx="9508">
                  <c:v>45133.181296296294</c:v>
                </c:pt>
                <c:pt idx="9509">
                  <c:v>45133.181342592594</c:v>
                </c:pt>
                <c:pt idx="9510">
                  <c:v>45133.181400462963</c:v>
                </c:pt>
                <c:pt idx="9511">
                  <c:v>45133.181446759256</c:v>
                </c:pt>
                <c:pt idx="9512">
                  <c:v>45133.181493055556</c:v>
                </c:pt>
                <c:pt idx="9513">
                  <c:v>45133.181550925925</c:v>
                </c:pt>
                <c:pt idx="9514">
                  <c:v>45133.181701388887</c:v>
                </c:pt>
                <c:pt idx="9515">
                  <c:v>45133.181747685187</c:v>
                </c:pt>
                <c:pt idx="9516">
                  <c:v>45133.181805555556</c:v>
                </c:pt>
                <c:pt idx="9517">
                  <c:v>45133.181851851848</c:v>
                </c:pt>
                <c:pt idx="9518">
                  <c:v>45133.181898148148</c:v>
                </c:pt>
                <c:pt idx="9519">
                  <c:v>45133.181956018518</c:v>
                </c:pt>
                <c:pt idx="9520">
                  <c:v>45133.182002314818</c:v>
                </c:pt>
                <c:pt idx="9521">
                  <c:v>45133.18204861111</c:v>
                </c:pt>
                <c:pt idx="9522">
                  <c:v>45133.182106481479</c:v>
                </c:pt>
                <c:pt idx="9523">
                  <c:v>45133.182152777779</c:v>
                </c:pt>
                <c:pt idx="9524">
                  <c:v>45133.182199074072</c:v>
                </c:pt>
                <c:pt idx="9525">
                  <c:v>45133.182256944441</c:v>
                </c:pt>
                <c:pt idx="9526">
                  <c:v>45133.182303240741</c:v>
                </c:pt>
                <c:pt idx="9527">
                  <c:v>45133.182349537034</c:v>
                </c:pt>
                <c:pt idx="9528">
                  <c:v>45133.18240740741</c:v>
                </c:pt>
                <c:pt idx="9529">
                  <c:v>45133.182511574072</c:v>
                </c:pt>
                <c:pt idx="9530">
                  <c:v>45133.182557870372</c:v>
                </c:pt>
                <c:pt idx="9531">
                  <c:v>45133.182662037034</c:v>
                </c:pt>
                <c:pt idx="9532">
                  <c:v>45133.182708333334</c:v>
                </c:pt>
                <c:pt idx="9533">
                  <c:v>45133.182754629626</c:v>
                </c:pt>
                <c:pt idx="9534">
                  <c:v>45133.182812500003</c:v>
                </c:pt>
                <c:pt idx="9535">
                  <c:v>45133.182858796295</c:v>
                </c:pt>
                <c:pt idx="9536">
                  <c:v>45133.182905092595</c:v>
                </c:pt>
                <c:pt idx="9537">
                  <c:v>45133.182962962965</c:v>
                </c:pt>
                <c:pt idx="9538">
                  <c:v>45133.183009259257</c:v>
                </c:pt>
                <c:pt idx="9539">
                  <c:v>45133.183113425926</c:v>
                </c:pt>
                <c:pt idx="9540">
                  <c:v>45133.183159722219</c:v>
                </c:pt>
                <c:pt idx="9541">
                  <c:v>45133.183217592596</c:v>
                </c:pt>
                <c:pt idx="9542">
                  <c:v>45133.183310185188</c:v>
                </c:pt>
                <c:pt idx="9543">
                  <c:v>45133.18341435185</c:v>
                </c:pt>
                <c:pt idx="9544">
                  <c:v>45133.18346064815</c:v>
                </c:pt>
                <c:pt idx="9545">
                  <c:v>45133.183518518519</c:v>
                </c:pt>
                <c:pt idx="9546">
                  <c:v>45133.183564814812</c:v>
                </c:pt>
                <c:pt idx="9547">
                  <c:v>45133.183611111112</c:v>
                </c:pt>
                <c:pt idx="9548">
                  <c:v>45133.183668981481</c:v>
                </c:pt>
                <c:pt idx="9549">
                  <c:v>45133.183715277781</c:v>
                </c:pt>
                <c:pt idx="9550">
                  <c:v>45133.183761574073</c:v>
                </c:pt>
                <c:pt idx="9551">
                  <c:v>45133.183819444443</c:v>
                </c:pt>
                <c:pt idx="9552">
                  <c:v>45133.183865740742</c:v>
                </c:pt>
                <c:pt idx="9553">
                  <c:v>45133.183923611112</c:v>
                </c:pt>
                <c:pt idx="9554">
                  <c:v>45133.183969907404</c:v>
                </c:pt>
                <c:pt idx="9555">
                  <c:v>45133.184016203704</c:v>
                </c:pt>
                <c:pt idx="9556">
                  <c:v>45133.184074074074</c:v>
                </c:pt>
                <c:pt idx="9557">
                  <c:v>45133.184120370373</c:v>
                </c:pt>
                <c:pt idx="9558">
                  <c:v>45133.184166666666</c:v>
                </c:pt>
                <c:pt idx="9559">
                  <c:v>45133.184224537035</c:v>
                </c:pt>
                <c:pt idx="9560">
                  <c:v>45133.184270833335</c:v>
                </c:pt>
                <c:pt idx="9561">
                  <c:v>45133.184317129628</c:v>
                </c:pt>
                <c:pt idx="9562">
                  <c:v>45133.184374999997</c:v>
                </c:pt>
                <c:pt idx="9563">
                  <c:v>45133.184421296297</c:v>
                </c:pt>
                <c:pt idx="9564">
                  <c:v>45133.184467592589</c:v>
                </c:pt>
                <c:pt idx="9565">
                  <c:v>45133.184571759259</c:v>
                </c:pt>
                <c:pt idx="9566">
                  <c:v>45133.184618055559</c:v>
                </c:pt>
                <c:pt idx="9567">
                  <c:v>45133.184675925928</c:v>
                </c:pt>
                <c:pt idx="9568">
                  <c:v>45133.18472222222</c:v>
                </c:pt>
                <c:pt idx="9569">
                  <c:v>45133.18478009259</c:v>
                </c:pt>
                <c:pt idx="9570">
                  <c:v>45133.18482638889</c:v>
                </c:pt>
                <c:pt idx="9571">
                  <c:v>45133.184872685182</c:v>
                </c:pt>
                <c:pt idx="9572">
                  <c:v>45133.184930555559</c:v>
                </c:pt>
                <c:pt idx="9573">
                  <c:v>45133.184976851851</c:v>
                </c:pt>
                <c:pt idx="9574">
                  <c:v>45133.185023148151</c:v>
                </c:pt>
                <c:pt idx="9575">
                  <c:v>45133.185173611113</c:v>
                </c:pt>
                <c:pt idx="9576">
                  <c:v>45133.185231481482</c:v>
                </c:pt>
                <c:pt idx="9577">
                  <c:v>45133.185277777775</c:v>
                </c:pt>
                <c:pt idx="9578">
                  <c:v>45133.185324074075</c:v>
                </c:pt>
                <c:pt idx="9579">
                  <c:v>45133.185381944444</c:v>
                </c:pt>
                <c:pt idx="9580">
                  <c:v>45133.185428240744</c:v>
                </c:pt>
                <c:pt idx="9581">
                  <c:v>45133.185486111113</c:v>
                </c:pt>
                <c:pt idx="9582">
                  <c:v>45133.185532407406</c:v>
                </c:pt>
                <c:pt idx="9583">
                  <c:v>45133.185636574075</c:v>
                </c:pt>
                <c:pt idx="9584">
                  <c:v>45133.185682870368</c:v>
                </c:pt>
                <c:pt idx="9585">
                  <c:v>45133.185729166667</c:v>
                </c:pt>
                <c:pt idx="9586">
                  <c:v>45133.185787037037</c:v>
                </c:pt>
                <c:pt idx="9587">
                  <c:v>45133.185833333337</c:v>
                </c:pt>
                <c:pt idx="9588">
                  <c:v>45133.185879629629</c:v>
                </c:pt>
                <c:pt idx="9589">
                  <c:v>45133.185937499999</c:v>
                </c:pt>
                <c:pt idx="9590">
                  <c:v>45133.185983796298</c:v>
                </c:pt>
                <c:pt idx="9591">
                  <c:v>45133.186030092591</c:v>
                </c:pt>
                <c:pt idx="9592">
                  <c:v>45133.18608796296</c:v>
                </c:pt>
                <c:pt idx="9593">
                  <c:v>45133.18613425926</c:v>
                </c:pt>
                <c:pt idx="9594">
                  <c:v>45133.186192129629</c:v>
                </c:pt>
                <c:pt idx="9595">
                  <c:v>45133.186238425929</c:v>
                </c:pt>
                <c:pt idx="9596">
                  <c:v>45133.186284722222</c:v>
                </c:pt>
                <c:pt idx="9597">
                  <c:v>45133.186342592591</c:v>
                </c:pt>
                <c:pt idx="9598">
                  <c:v>45133.186388888891</c:v>
                </c:pt>
                <c:pt idx="9599">
                  <c:v>45133.186435185184</c:v>
                </c:pt>
                <c:pt idx="9600">
                  <c:v>45133.186493055553</c:v>
                </c:pt>
                <c:pt idx="9601">
                  <c:v>45133.186539351853</c:v>
                </c:pt>
                <c:pt idx="9602">
                  <c:v>45133.186585648145</c:v>
                </c:pt>
                <c:pt idx="9603">
                  <c:v>45133.186643518522</c:v>
                </c:pt>
                <c:pt idx="9604">
                  <c:v>45133.186689814815</c:v>
                </c:pt>
                <c:pt idx="9605">
                  <c:v>45133.186736111114</c:v>
                </c:pt>
                <c:pt idx="9606">
                  <c:v>45133.186793981484</c:v>
                </c:pt>
                <c:pt idx="9607">
                  <c:v>45133.186840277776</c:v>
                </c:pt>
                <c:pt idx="9608">
                  <c:v>45133.186886574076</c:v>
                </c:pt>
                <c:pt idx="9609">
                  <c:v>45133.186944444446</c:v>
                </c:pt>
                <c:pt idx="9610">
                  <c:v>45133.186990740738</c:v>
                </c:pt>
                <c:pt idx="9611">
                  <c:v>45133.187048611115</c:v>
                </c:pt>
                <c:pt idx="9612">
                  <c:v>45133.187141203707</c:v>
                </c:pt>
                <c:pt idx="9613">
                  <c:v>45133.187291666669</c:v>
                </c:pt>
                <c:pt idx="9614">
                  <c:v>45133.187349537038</c:v>
                </c:pt>
                <c:pt idx="9615">
                  <c:v>45133.187395833331</c:v>
                </c:pt>
                <c:pt idx="9616">
                  <c:v>45133.187442129631</c:v>
                </c:pt>
                <c:pt idx="9617">
                  <c:v>45133.1875</c:v>
                </c:pt>
                <c:pt idx="9618">
                  <c:v>45133.1875462963</c:v>
                </c:pt>
                <c:pt idx="9619">
                  <c:v>45133.187592592592</c:v>
                </c:pt>
                <c:pt idx="9620">
                  <c:v>45133.187650462962</c:v>
                </c:pt>
                <c:pt idx="9621">
                  <c:v>45133.187696759262</c:v>
                </c:pt>
                <c:pt idx="9622">
                  <c:v>45133.187754629631</c:v>
                </c:pt>
                <c:pt idx="9623">
                  <c:v>45133.187800925924</c:v>
                </c:pt>
                <c:pt idx="9624">
                  <c:v>45133.187847222223</c:v>
                </c:pt>
                <c:pt idx="9625">
                  <c:v>45133.187905092593</c:v>
                </c:pt>
                <c:pt idx="9626">
                  <c:v>45133.187951388885</c:v>
                </c:pt>
                <c:pt idx="9627">
                  <c:v>45133.187997685185</c:v>
                </c:pt>
                <c:pt idx="9628">
                  <c:v>45133.188055555554</c:v>
                </c:pt>
                <c:pt idx="9629">
                  <c:v>45133.188101851854</c:v>
                </c:pt>
                <c:pt idx="9630">
                  <c:v>45133.188148148147</c:v>
                </c:pt>
                <c:pt idx="9631">
                  <c:v>45133.188252314816</c:v>
                </c:pt>
                <c:pt idx="9632">
                  <c:v>45133.188298611109</c:v>
                </c:pt>
                <c:pt idx="9633">
                  <c:v>45133.188356481478</c:v>
                </c:pt>
                <c:pt idx="9634">
                  <c:v>45133.188402777778</c:v>
                </c:pt>
                <c:pt idx="9635">
                  <c:v>45133.188449074078</c:v>
                </c:pt>
                <c:pt idx="9636">
                  <c:v>45133.188506944447</c:v>
                </c:pt>
                <c:pt idx="9637">
                  <c:v>45133.18855324074</c:v>
                </c:pt>
                <c:pt idx="9638">
                  <c:v>45133.188611111109</c:v>
                </c:pt>
                <c:pt idx="9639">
                  <c:v>45133.188657407409</c:v>
                </c:pt>
                <c:pt idx="9640">
                  <c:v>45133.188703703701</c:v>
                </c:pt>
                <c:pt idx="9641">
                  <c:v>45133.188761574071</c:v>
                </c:pt>
                <c:pt idx="9642">
                  <c:v>45133.18891203704</c:v>
                </c:pt>
                <c:pt idx="9643">
                  <c:v>45133.188958333332</c:v>
                </c:pt>
                <c:pt idx="9644">
                  <c:v>45133.189004629632</c:v>
                </c:pt>
                <c:pt idx="9645">
                  <c:v>45133.189062500001</c:v>
                </c:pt>
                <c:pt idx="9646">
                  <c:v>45133.189108796294</c:v>
                </c:pt>
                <c:pt idx="9647">
                  <c:v>45133.189155092594</c:v>
                </c:pt>
                <c:pt idx="9648">
                  <c:v>45133.189212962963</c:v>
                </c:pt>
                <c:pt idx="9649">
                  <c:v>45133.189259259256</c:v>
                </c:pt>
                <c:pt idx="9650">
                  <c:v>45133.189317129632</c:v>
                </c:pt>
                <c:pt idx="9651">
                  <c:v>45133.189363425925</c:v>
                </c:pt>
                <c:pt idx="9652">
                  <c:v>45133.189409722225</c:v>
                </c:pt>
                <c:pt idx="9653">
                  <c:v>45133.189467592594</c:v>
                </c:pt>
                <c:pt idx="9654">
                  <c:v>45133.189513888887</c:v>
                </c:pt>
                <c:pt idx="9655">
                  <c:v>45133.189560185187</c:v>
                </c:pt>
                <c:pt idx="9656">
                  <c:v>45133.189618055556</c:v>
                </c:pt>
                <c:pt idx="9657">
                  <c:v>45133.189664351848</c:v>
                </c:pt>
                <c:pt idx="9658">
                  <c:v>45133.189710648148</c:v>
                </c:pt>
                <c:pt idx="9659">
                  <c:v>45133.189814814818</c:v>
                </c:pt>
                <c:pt idx="9660">
                  <c:v>45133.18986111111</c:v>
                </c:pt>
                <c:pt idx="9661">
                  <c:v>45133.189918981479</c:v>
                </c:pt>
                <c:pt idx="9662">
                  <c:v>45133.189965277779</c:v>
                </c:pt>
                <c:pt idx="9663">
                  <c:v>45133.190011574072</c:v>
                </c:pt>
                <c:pt idx="9664">
                  <c:v>45133.190069444441</c:v>
                </c:pt>
                <c:pt idx="9665">
                  <c:v>45133.190115740741</c:v>
                </c:pt>
                <c:pt idx="9666">
                  <c:v>45133.19017361111</c:v>
                </c:pt>
                <c:pt idx="9667">
                  <c:v>45133.19021990741</c:v>
                </c:pt>
                <c:pt idx="9668">
                  <c:v>45133.190266203703</c:v>
                </c:pt>
                <c:pt idx="9669">
                  <c:v>45133.190324074072</c:v>
                </c:pt>
                <c:pt idx="9670">
                  <c:v>45133.190370370372</c:v>
                </c:pt>
                <c:pt idx="9671">
                  <c:v>45133.190416666665</c:v>
                </c:pt>
                <c:pt idx="9672">
                  <c:v>45133.190474537034</c:v>
                </c:pt>
                <c:pt idx="9673">
                  <c:v>45133.190520833334</c:v>
                </c:pt>
                <c:pt idx="9674">
                  <c:v>45133.190567129626</c:v>
                </c:pt>
                <c:pt idx="9675">
                  <c:v>45133.190625000003</c:v>
                </c:pt>
                <c:pt idx="9676">
                  <c:v>45133.190671296295</c:v>
                </c:pt>
                <c:pt idx="9677">
                  <c:v>45133.190717592595</c:v>
                </c:pt>
                <c:pt idx="9678">
                  <c:v>45133.190775462965</c:v>
                </c:pt>
                <c:pt idx="9679">
                  <c:v>45133.190821759257</c:v>
                </c:pt>
                <c:pt idx="9680">
                  <c:v>45133.190879629627</c:v>
                </c:pt>
                <c:pt idx="9681">
                  <c:v>45133.190925925926</c:v>
                </c:pt>
                <c:pt idx="9682">
                  <c:v>45133.190972222219</c:v>
                </c:pt>
                <c:pt idx="9683">
                  <c:v>45133.191030092596</c:v>
                </c:pt>
                <c:pt idx="9684">
                  <c:v>45133.191076388888</c:v>
                </c:pt>
                <c:pt idx="9685">
                  <c:v>45133.191122685188</c:v>
                </c:pt>
                <c:pt idx="9686">
                  <c:v>45133.191180555557</c:v>
                </c:pt>
                <c:pt idx="9687">
                  <c:v>45133.19122685185</c:v>
                </c:pt>
                <c:pt idx="9688">
                  <c:v>45133.19127314815</c:v>
                </c:pt>
                <c:pt idx="9689">
                  <c:v>45133.191331018519</c:v>
                </c:pt>
                <c:pt idx="9690">
                  <c:v>45133.191377314812</c:v>
                </c:pt>
                <c:pt idx="9691">
                  <c:v>45133.191423611112</c:v>
                </c:pt>
                <c:pt idx="9692">
                  <c:v>45133.191481481481</c:v>
                </c:pt>
                <c:pt idx="9693">
                  <c:v>45133.191527777781</c:v>
                </c:pt>
                <c:pt idx="9694">
                  <c:v>45133.19158564815</c:v>
                </c:pt>
                <c:pt idx="9695">
                  <c:v>45133.191631944443</c:v>
                </c:pt>
                <c:pt idx="9696">
                  <c:v>45133.191678240742</c:v>
                </c:pt>
                <c:pt idx="9697">
                  <c:v>45133.191736111112</c:v>
                </c:pt>
                <c:pt idx="9698">
                  <c:v>45133.191782407404</c:v>
                </c:pt>
                <c:pt idx="9699">
                  <c:v>45133.191828703704</c:v>
                </c:pt>
                <c:pt idx="9700">
                  <c:v>45133.191886574074</c:v>
                </c:pt>
                <c:pt idx="9701">
                  <c:v>45133.191932870373</c:v>
                </c:pt>
                <c:pt idx="9702">
                  <c:v>45133.191979166666</c:v>
                </c:pt>
                <c:pt idx="9703">
                  <c:v>45133.192037037035</c:v>
                </c:pt>
                <c:pt idx="9704">
                  <c:v>45133.192083333335</c:v>
                </c:pt>
                <c:pt idx="9705">
                  <c:v>45133.192187499997</c:v>
                </c:pt>
                <c:pt idx="9706">
                  <c:v>45133.192280092589</c:v>
                </c:pt>
                <c:pt idx="9707">
                  <c:v>45133.192337962966</c:v>
                </c:pt>
                <c:pt idx="9708">
                  <c:v>45133.192384259259</c:v>
                </c:pt>
                <c:pt idx="9709">
                  <c:v>45133.192442129628</c:v>
                </c:pt>
                <c:pt idx="9710">
                  <c:v>45133.19253472222</c:v>
                </c:pt>
                <c:pt idx="9711">
                  <c:v>45133.19259259259</c:v>
                </c:pt>
                <c:pt idx="9712">
                  <c:v>45133.19263888889</c:v>
                </c:pt>
                <c:pt idx="9713">
                  <c:v>45133.192685185182</c:v>
                </c:pt>
                <c:pt idx="9714">
                  <c:v>45133.192743055559</c:v>
                </c:pt>
                <c:pt idx="9715">
                  <c:v>45133.192789351851</c:v>
                </c:pt>
                <c:pt idx="9716">
                  <c:v>45133.192835648151</c:v>
                </c:pt>
                <c:pt idx="9717">
                  <c:v>45133.192893518521</c:v>
                </c:pt>
                <c:pt idx="9718">
                  <c:v>45133.192939814813</c:v>
                </c:pt>
                <c:pt idx="9719">
                  <c:v>45133.192986111113</c:v>
                </c:pt>
                <c:pt idx="9720">
                  <c:v>45133.193043981482</c:v>
                </c:pt>
                <c:pt idx="9721">
                  <c:v>45133.193090277775</c:v>
                </c:pt>
                <c:pt idx="9722">
                  <c:v>45133.193148148152</c:v>
                </c:pt>
                <c:pt idx="9723">
                  <c:v>45133.193194444444</c:v>
                </c:pt>
                <c:pt idx="9724">
                  <c:v>45133.193240740744</c:v>
                </c:pt>
                <c:pt idx="9725">
                  <c:v>45133.193298611113</c:v>
                </c:pt>
                <c:pt idx="9726">
                  <c:v>45133.193344907406</c:v>
                </c:pt>
                <c:pt idx="9727">
                  <c:v>45133.193391203706</c:v>
                </c:pt>
                <c:pt idx="9728">
                  <c:v>45133.193449074075</c:v>
                </c:pt>
                <c:pt idx="9729">
                  <c:v>45133.193541666667</c:v>
                </c:pt>
                <c:pt idx="9730">
                  <c:v>45133.193599537037</c:v>
                </c:pt>
                <c:pt idx="9731">
                  <c:v>45133.193645833337</c:v>
                </c:pt>
                <c:pt idx="9732">
                  <c:v>45133.193692129629</c:v>
                </c:pt>
                <c:pt idx="9733">
                  <c:v>45133.193749999999</c:v>
                </c:pt>
                <c:pt idx="9734">
                  <c:v>45133.193796296298</c:v>
                </c:pt>
                <c:pt idx="9735">
                  <c:v>45133.193842592591</c:v>
                </c:pt>
                <c:pt idx="9736">
                  <c:v>45133.19390046296</c:v>
                </c:pt>
                <c:pt idx="9737">
                  <c:v>45133.19394675926</c:v>
                </c:pt>
                <c:pt idx="9738">
                  <c:v>45133.194004629629</c:v>
                </c:pt>
                <c:pt idx="9739">
                  <c:v>45133.194050925929</c:v>
                </c:pt>
                <c:pt idx="9740">
                  <c:v>45133.194097222222</c:v>
                </c:pt>
                <c:pt idx="9741">
                  <c:v>45133.194155092591</c:v>
                </c:pt>
                <c:pt idx="9742">
                  <c:v>45133.194201388891</c:v>
                </c:pt>
                <c:pt idx="9743">
                  <c:v>45133.194247685184</c:v>
                </c:pt>
                <c:pt idx="9744">
                  <c:v>45133.194305555553</c:v>
                </c:pt>
                <c:pt idx="9745">
                  <c:v>45133.194351851853</c:v>
                </c:pt>
                <c:pt idx="9746">
                  <c:v>45133.194456018522</c:v>
                </c:pt>
                <c:pt idx="9747">
                  <c:v>45133.194502314815</c:v>
                </c:pt>
                <c:pt idx="9748">
                  <c:v>45133.194606481484</c:v>
                </c:pt>
                <c:pt idx="9749">
                  <c:v>45133.194652777776</c:v>
                </c:pt>
                <c:pt idx="9750">
                  <c:v>45133.194710648146</c:v>
                </c:pt>
                <c:pt idx="9751">
                  <c:v>45133.194756944446</c:v>
                </c:pt>
                <c:pt idx="9752">
                  <c:v>45133.194803240738</c:v>
                </c:pt>
                <c:pt idx="9753">
                  <c:v>45133.194907407407</c:v>
                </c:pt>
                <c:pt idx="9754">
                  <c:v>45133.194953703707</c:v>
                </c:pt>
                <c:pt idx="9755">
                  <c:v>45133.195057870369</c:v>
                </c:pt>
                <c:pt idx="9756">
                  <c:v>45133.195104166669</c:v>
                </c:pt>
                <c:pt idx="9757">
                  <c:v>45133.195162037038</c:v>
                </c:pt>
                <c:pt idx="9758">
                  <c:v>45133.195208333331</c:v>
                </c:pt>
                <c:pt idx="9759">
                  <c:v>45133.195254629631</c:v>
                </c:pt>
                <c:pt idx="9760">
                  <c:v>45133.1953125</c:v>
                </c:pt>
                <c:pt idx="9761">
                  <c:v>45133.1953587963</c:v>
                </c:pt>
                <c:pt idx="9762">
                  <c:v>45133.195416666669</c:v>
                </c:pt>
                <c:pt idx="9763">
                  <c:v>45133.195462962962</c:v>
                </c:pt>
                <c:pt idx="9764">
                  <c:v>45133.195509259262</c:v>
                </c:pt>
                <c:pt idx="9765">
                  <c:v>45133.195567129631</c:v>
                </c:pt>
                <c:pt idx="9766">
                  <c:v>45133.195613425924</c:v>
                </c:pt>
                <c:pt idx="9767">
                  <c:v>45133.195659722223</c:v>
                </c:pt>
                <c:pt idx="9768">
                  <c:v>45133.195763888885</c:v>
                </c:pt>
                <c:pt idx="9769">
                  <c:v>45133.195810185185</c:v>
                </c:pt>
                <c:pt idx="9770">
                  <c:v>45133.195868055554</c:v>
                </c:pt>
                <c:pt idx="9771">
                  <c:v>45133.195914351854</c:v>
                </c:pt>
                <c:pt idx="9772">
                  <c:v>45133.195960648147</c:v>
                </c:pt>
                <c:pt idx="9773">
                  <c:v>45133.196018518516</c:v>
                </c:pt>
                <c:pt idx="9774">
                  <c:v>45133.196064814816</c:v>
                </c:pt>
                <c:pt idx="9775">
                  <c:v>45133.196122685185</c:v>
                </c:pt>
                <c:pt idx="9776">
                  <c:v>45133.196168981478</c:v>
                </c:pt>
                <c:pt idx="9777">
                  <c:v>45133.196215277778</c:v>
                </c:pt>
                <c:pt idx="9778">
                  <c:v>45133.196273148147</c:v>
                </c:pt>
                <c:pt idx="9779">
                  <c:v>45133.196319444447</c:v>
                </c:pt>
                <c:pt idx="9780">
                  <c:v>45133.19636574074</c:v>
                </c:pt>
                <c:pt idx="9781">
                  <c:v>45133.196423611109</c:v>
                </c:pt>
                <c:pt idx="9782">
                  <c:v>45133.196469907409</c:v>
                </c:pt>
                <c:pt idx="9783">
                  <c:v>45133.196516203701</c:v>
                </c:pt>
                <c:pt idx="9784">
                  <c:v>45133.196574074071</c:v>
                </c:pt>
                <c:pt idx="9785">
                  <c:v>45133.196620370371</c:v>
                </c:pt>
                <c:pt idx="9786">
                  <c:v>45133.19672453704</c:v>
                </c:pt>
                <c:pt idx="9787">
                  <c:v>45133.196770833332</c:v>
                </c:pt>
                <c:pt idx="9788">
                  <c:v>45133.196817129632</c:v>
                </c:pt>
                <c:pt idx="9789">
                  <c:v>45133.196875000001</c:v>
                </c:pt>
                <c:pt idx="9790">
                  <c:v>45133.196921296294</c:v>
                </c:pt>
                <c:pt idx="9791">
                  <c:v>45133.196979166663</c:v>
                </c:pt>
                <c:pt idx="9792">
                  <c:v>45133.197071759256</c:v>
                </c:pt>
                <c:pt idx="9793">
                  <c:v>45133.197129629632</c:v>
                </c:pt>
                <c:pt idx="9794">
                  <c:v>45133.197175925925</c:v>
                </c:pt>
                <c:pt idx="9795">
                  <c:v>45133.197222222225</c:v>
                </c:pt>
                <c:pt idx="9796">
                  <c:v>45133.197280092594</c:v>
                </c:pt>
                <c:pt idx="9797">
                  <c:v>45133.197326388887</c:v>
                </c:pt>
                <c:pt idx="9798">
                  <c:v>45133.197372685187</c:v>
                </c:pt>
                <c:pt idx="9799">
                  <c:v>45133.197430555556</c:v>
                </c:pt>
                <c:pt idx="9800">
                  <c:v>45133.197476851848</c:v>
                </c:pt>
                <c:pt idx="9801">
                  <c:v>45133.197523148148</c:v>
                </c:pt>
                <c:pt idx="9802">
                  <c:v>45133.197581018518</c:v>
                </c:pt>
                <c:pt idx="9803">
                  <c:v>45133.197627314818</c:v>
                </c:pt>
                <c:pt idx="9804">
                  <c:v>45133.197685185187</c:v>
                </c:pt>
                <c:pt idx="9805">
                  <c:v>45133.197731481479</c:v>
                </c:pt>
                <c:pt idx="9806">
                  <c:v>45133.197777777779</c:v>
                </c:pt>
                <c:pt idx="9807">
                  <c:v>45133.197835648149</c:v>
                </c:pt>
                <c:pt idx="9808">
                  <c:v>45133.197881944441</c:v>
                </c:pt>
                <c:pt idx="9809">
                  <c:v>45133.197928240741</c:v>
                </c:pt>
                <c:pt idx="9810">
                  <c:v>45133.19798611111</c:v>
                </c:pt>
                <c:pt idx="9811">
                  <c:v>45133.19803240741</c:v>
                </c:pt>
                <c:pt idx="9812">
                  <c:v>45133.198078703703</c:v>
                </c:pt>
                <c:pt idx="9813">
                  <c:v>45133.198182870372</c:v>
                </c:pt>
                <c:pt idx="9814">
                  <c:v>45133.198229166665</c:v>
                </c:pt>
                <c:pt idx="9815">
                  <c:v>45133.198287037034</c:v>
                </c:pt>
                <c:pt idx="9816">
                  <c:v>45133.198333333334</c:v>
                </c:pt>
                <c:pt idx="9817">
                  <c:v>45133.198391203703</c:v>
                </c:pt>
                <c:pt idx="9818">
                  <c:v>45133.198437500003</c:v>
                </c:pt>
                <c:pt idx="9819">
                  <c:v>45133.198483796295</c:v>
                </c:pt>
                <c:pt idx="9820">
                  <c:v>45133.198541666665</c:v>
                </c:pt>
                <c:pt idx="9821">
                  <c:v>45133.198587962965</c:v>
                </c:pt>
                <c:pt idx="9822">
                  <c:v>45133.198634259257</c:v>
                </c:pt>
                <c:pt idx="9823">
                  <c:v>45133.198692129627</c:v>
                </c:pt>
                <c:pt idx="9824">
                  <c:v>45133.198738425926</c:v>
                </c:pt>
                <c:pt idx="9825">
                  <c:v>45133.198784722219</c:v>
                </c:pt>
                <c:pt idx="9826">
                  <c:v>45133.198842592596</c:v>
                </c:pt>
                <c:pt idx="9827">
                  <c:v>45133.198888888888</c:v>
                </c:pt>
                <c:pt idx="9828">
                  <c:v>45133.198935185188</c:v>
                </c:pt>
                <c:pt idx="9829">
                  <c:v>45133.198993055557</c:v>
                </c:pt>
                <c:pt idx="9830">
                  <c:v>45133.19903935185</c:v>
                </c:pt>
                <c:pt idx="9831">
                  <c:v>45133.199143518519</c:v>
                </c:pt>
                <c:pt idx="9832">
                  <c:v>45133.199189814812</c:v>
                </c:pt>
                <c:pt idx="9833">
                  <c:v>45133.199247685188</c:v>
                </c:pt>
                <c:pt idx="9834">
                  <c:v>45133.199293981481</c:v>
                </c:pt>
                <c:pt idx="9835">
                  <c:v>45133.199340277781</c:v>
                </c:pt>
                <c:pt idx="9836">
                  <c:v>45133.19939814815</c:v>
                </c:pt>
                <c:pt idx="9837">
                  <c:v>45133.199444444443</c:v>
                </c:pt>
                <c:pt idx="9838">
                  <c:v>45133.199490740742</c:v>
                </c:pt>
                <c:pt idx="9839">
                  <c:v>45133.199548611112</c:v>
                </c:pt>
                <c:pt idx="9840">
                  <c:v>45133.199594907404</c:v>
                </c:pt>
                <c:pt idx="9841">
                  <c:v>45133.199641203704</c:v>
                </c:pt>
                <c:pt idx="9842">
                  <c:v>45133.199745370373</c:v>
                </c:pt>
                <c:pt idx="9843">
                  <c:v>45133.199791666666</c:v>
                </c:pt>
                <c:pt idx="9844">
                  <c:v>45133.199895833335</c:v>
                </c:pt>
                <c:pt idx="9845">
                  <c:v>45133.199953703705</c:v>
                </c:pt>
                <c:pt idx="9846">
                  <c:v>45133.2</c:v>
                </c:pt>
                <c:pt idx="9847">
                  <c:v>45133.200046296297</c:v>
                </c:pt>
                <c:pt idx="9848">
                  <c:v>45133.200104166666</c:v>
                </c:pt>
                <c:pt idx="9849">
                  <c:v>45133.200150462966</c:v>
                </c:pt>
                <c:pt idx="9850">
                  <c:v>45133.200196759259</c:v>
                </c:pt>
                <c:pt idx="9851">
                  <c:v>45133.200254629628</c:v>
                </c:pt>
                <c:pt idx="9852">
                  <c:v>45133.200300925928</c:v>
                </c:pt>
                <c:pt idx="9853">
                  <c:v>45133.20034722222</c:v>
                </c:pt>
                <c:pt idx="9854">
                  <c:v>45133.20040509259</c:v>
                </c:pt>
                <c:pt idx="9855">
                  <c:v>45133.200497685182</c:v>
                </c:pt>
                <c:pt idx="9856">
                  <c:v>45133.200706018521</c:v>
                </c:pt>
                <c:pt idx="9857">
                  <c:v>45133.200752314813</c:v>
                </c:pt>
                <c:pt idx="9858">
                  <c:v>45133.200810185182</c:v>
                </c:pt>
                <c:pt idx="9859">
                  <c:v>45133.200856481482</c:v>
                </c:pt>
                <c:pt idx="9860">
                  <c:v>45133.200960648152</c:v>
                </c:pt>
                <c:pt idx="9861">
                  <c:v>45133.201006944444</c:v>
                </c:pt>
                <c:pt idx="9862">
                  <c:v>45133.201053240744</c:v>
                </c:pt>
                <c:pt idx="9863">
                  <c:v>45133.201111111113</c:v>
                </c:pt>
                <c:pt idx="9864">
                  <c:v>45133.201157407406</c:v>
                </c:pt>
                <c:pt idx="9865">
                  <c:v>45133.201203703706</c:v>
                </c:pt>
                <c:pt idx="9866">
                  <c:v>45133.201261574075</c:v>
                </c:pt>
                <c:pt idx="9867">
                  <c:v>45133.201307870368</c:v>
                </c:pt>
                <c:pt idx="9868">
                  <c:v>45133.201354166667</c:v>
                </c:pt>
                <c:pt idx="9869">
                  <c:v>45133.201412037037</c:v>
                </c:pt>
                <c:pt idx="9870">
                  <c:v>45133.201458333337</c:v>
                </c:pt>
                <c:pt idx="9871">
                  <c:v>45133.201516203706</c:v>
                </c:pt>
                <c:pt idx="9872">
                  <c:v>45133.201562499999</c:v>
                </c:pt>
                <c:pt idx="9873">
                  <c:v>45133.201608796298</c:v>
                </c:pt>
                <c:pt idx="9874">
                  <c:v>45133.201666666668</c:v>
                </c:pt>
                <c:pt idx="9875">
                  <c:v>45133.20171296296</c:v>
                </c:pt>
                <c:pt idx="9876">
                  <c:v>45133.201817129629</c:v>
                </c:pt>
                <c:pt idx="9877">
                  <c:v>45133.201909722222</c:v>
                </c:pt>
                <c:pt idx="9878">
                  <c:v>45133.201967592591</c:v>
                </c:pt>
                <c:pt idx="9879">
                  <c:v>45133.202013888891</c:v>
                </c:pt>
                <c:pt idx="9880">
                  <c:v>45133.202060185184</c:v>
                </c:pt>
                <c:pt idx="9881">
                  <c:v>45133.202118055553</c:v>
                </c:pt>
                <c:pt idx="9882">
                  <c:v>45133.202164351853</c:v>
                </c:pt>
                <c:pt idx="9883">
                  <c:v>45133.202222222222</c:v>
                </c:pt>
                <c:pt idx="9884">
                  <c:v>45133.202268518522</c:v>
                </c:pt>
                <c:pt idx="9885">
                  <c:v>45133.202314814815</c:v>
                </c:pt>
                <c:pt idx="9886">
                  <c:v>45133.202372685184</c:v>
                </c:pt>
                <c:pt idx="9887">
                  <c:v>45133.202418981484</c:v>
                </c:pt>
                <c:pt idx="9888">
                  <c:v>45133.202465277776</c:v>
                </c:pt>
                <c:pt idx="9889">
                  <c:v>45133.202523148146</c:v>
                </c:pt>
                <c:pt idx="9890">
                  <c:v>45133.202569444446</c:v>
                </c:pt>
                <c:pt idx="9891">
                  <c:v>45133.202615740738</c:v>
                </c:pt>
                <c:pt idx="9892">
                  <c:v>45133.202673611115</c:v>
                </c:pt>
                <c:pt idx="9893">
                  <c:v>45133.202719907407</c:v>
                </c:pt>
                <c:pt idx="9894">
                  <c:v>45133.202766203707</c:v>
                </c:pt>
                <c:pt idx="9895">
                  <c:v>45133.202870370369</c:v>
                </c:pt>
                <c:pt idx="9896">
                  <c:v>45133.202916666669</c:v>
                </c:pt>
                <c:pt idx="9897">
                  <c:v>45133.202974537038</c:v>
                </c:pt>
                <c:pt idx="9898">
                  <c:v>45133.203020833331</c:v>
                </c:pt>
                <c:pt idx="9899">
                  <c:v>45133.2030787037</c:v>
                </c:pt>
                <c:pt idx="9900">
                  <c:v>45133.203125</c:v>
                </c:pt>
                <c:pt idx="9901">
                  <c:v>45133.203229166669</c:v>
                </c:pt>
                <c:pt idx="9902">
                  <c:v>45133.203275462962</c:v>
                </c:pt>
                <c:pt idx="9903">
                  <c:v>45133.203321759262</c:v>
                </c:pt>
                <c:pt idx="9904">
                  <c:v>45133.203379629631</c:v>
                </c:pt>
                <c:pt idx="9905">
                  <c:v>45133.203425925924</c:v>
                </c:pt>
                <c:pt idx="9906">
                  <c:v>45133.203472222223</c:v>
                </c:pt>
                <c:pt idx="9907">
                  <c:v>45133.203530092593</c:v>
                </c:pt>
                <c:pt idx="9908">
                  <c:v>45133.203576388885</c:v>
                </c:pt>
                <c:pt idx="9909">
                  <c:v>45133.203622685185</c:v>
                </c:pt>
                <c:pt idx="9910">
                  <c:v>45133.203680555554</c:v>
                </c:pt>
                <c:pt idx="9911">
                  <c:v>45133.203726851854</c:v>
                </c:pt>
                <c:pt idx="9912">
                  <c:v>45133.203784722224</c:v>
                </c:pt>
                <c:pt idx="9913">
                  <c:v>45133.203831018516</c:v>
                </c:pt>
                <c:pt idx="9914">
                  <c:v>45133.203877314816</c:v>
                </c:pt>
                <c:pt idx="9915">
                  <c:v>45133.203935185185</c:v>
                </c:pt>
                <c:pt idx="9916">
                  <c:v>45133.203981481478</c:v>
                </c:pt>
                <c:pt idx="9917">
                  <c:v>45133.204027777778</c:v>
                </c:pt>
                <c:pt idx="9918">
                  <c:v>45133.204085648147</c:v>
                </c:pt>
                <c:pt idx="9919">
                  <c:v>45133.204131944447</c:v>
                </c:pt>
                <c:pt idx="9920">
                  <c:v>45133.20417824074</c:v>
                </c:pt>
                <c:pt idx="9921">
                  <c:v>45133.204236111109</c:v>
                </c:pt>
                <c:pt idx="9922">
                  <c:v>45133.204282407409</c:v>
                </c:pt>
                <c:pt idx="9923">
                  <c:v>45133.204328703701</c:v>
                </c:pt>
                <c:pt idx="9924">
                  <c:v>45133.204386574071</c:v>
                </c:pt>
                <c:pt idx="9925">
                  <c:v>45133.204432870371</c:v>
                </c:pt>
                <c:pt idx="9926">
                  <c:v>45133.204479166663</c:v>
                </c:pt>
                <c:pt idx="9927">
                  <c:v>45133.20453703704</c:v>
                </c:pt>
                <c:pt idx="9928">
                  <c:v>45133.204583333332</c:v>
                </c:pt>
                <c:pt idx="9929">
                  <c:v>45133.204641203702</c:v>
                </c:pt>
                <c:pt idx="9930">
                  <c:v>45133.204687500001</c:v>
                </c:pt>
                <c:pt idx="9931">
                  <c:v>45133.204733796294</c:v>
                </c:pt>
                <c:pt idx="9932">
                  <c:v>45133.204791666663</c:v>
                </c:pt>
                <c:pt idx="9933">
                  <c:v>45133.204837962963</c:v>
                </c:pt>
                <c:pt idx="9934">
                  <c:v>45133.204884259256</c:v>
                </c:pt>
                <c:pt idx="9935">
                  <c:v>45133.204942129632</c:v>
                </c:pt>
                <c:pt idx="9936">
                  <c:v>45133.204988425925</c:v>
                </c:pt>
                <c:pt idx="9937">
                  <c:v>45133.205034722225</c:v>
                </c:pt>
                <c:pt idx="9938">
                  <c:v>45133.205092592594</c:v>
                </c:pt>
                <c:pt idx="9939">
                  <c:v>45133.205138888887</c:v>
                </c:pt>
                <c:pt idx="9940">
                  <c:v>45133.205185185187</c:v>
                </c:pt>
                <c:pt idx="9941">
                  <c:v>45133.205243055556</c:v>
                </c:pt>
                <c:pt idx="9942">
                  <c:v>45133.205289351848</c:v>
                </c:pt>
                <c:pt idx="9943">
                  <c:v>45133.205347222225</c:v>
                </c:pt>
                <c:pt idx="9944">
                  <c:v>45133.205393518518</c:v>
                </c:pt>
                <c:pt idx="9945">
                  <c:v>45133.205439814818</c:v>
                </c:pt>
                <c:pt idx="9946">
                  <c:v>45133.205497685187</c:v>
                </c:pt>
                <c:pt idx="9947">
                  <c:v>45133.205543981479</c:v>
                </c:pt>
                <c:pt idx="9948">
                  <c:v>45133.205590277779</c:v>
                </c:pt>
                <c:pt idx="9949">
                  <c:v>45133.205648148149</c:v>
                </c:pt>
                <c:pt idx="9950">
                  <c:v>45133.205694444441</c:v>
                </c:pt>
                <c:pt idx="9951">
                  <c:v>45133.205740740741</c:v>
                </c:pt>
                <c:pt idx="9952">
                  <c:v>45133.20579861111</c:v>
                </c:pt>
                <c:pt idx="9953">
                  <c:v>45133.20584490741</c:v>
                </c:pt>
                <c:pt idx="9954">
                  <c:v>45133.205891203703</c:v>
                </c:pt>
                <c:pt idx="9955">
                  <c:v>45133.205949074072</c:v>
                </c:pt>
                <c:pt idx="9956">
                  <c:v>45133.205995370372</c:v>
                </c:pt>
                <c:pt idx="9957">
                  <c:v>45133.206053240741</c:v>
                </c:pt>
                <c:pt idx="9958">
                  <c:v>45133.206099537034</c:v>
                </c:pt>
                <c:pt idx="9959">
                  <c:v>45133.206145833334</c:v>
                </c:pt>
                <c:pt idx="9960">
                  <c:v>45133.206203703703</c:v>
                </c:pt>
                <c:pt idx="9961">
                  <c:v>45133.206250000003</c:v>
                </c:pt>
                <c:pt idx="9962">
                  <c:v>45133.206296296295</c:v>
                </c:pt>
                <c:pt idx="9963">
                  <c:v>45133.206354166665</c:v>
                </c:pt>
                <c:pt idx="9964">
                  <c:v>45133.206400462965</c:v>
                </c:pt>
                <c:pt idx="9965">
                  <c:v>45133.206446759257</c:v>
                </c:pt>
                <c:pt idx="9966">
                  <c:v>45133.206504629627</c:v>
                </c:pt>
                <c:pt idx="9967">
                  <c:v>45133.206550925926</c:v>
                </c:pt>
                <c:pt idx="9968">
                  <c:v>45133.206597222219</c:v>
                </c:pt>
                <c:pt idx="9969">
                  <c:v>45133.206655092596</c:v>
                </c:pt>
                <c:pt idx="9970">
                  <c:v>45133.206701388888</c:v>
                </c:pt>
                <c:pt idx="9971">
                  <c:v>45133.206759259258</c:v>
                </c:pt>
                <c:pt idx="9972">
                  <c:v>45133.206805555557</c:v>
                </c:pt>
                <c:pt idx="9973">
                  <c:v>45133.20685185185</c:v>
                </c:pt>
                <c:pt idx="9974">
                  <c:v>45133.206909722219</c:v>
                </c:pt>
                <c:pt idx="9975">
                  <c:v>45133.206956018519</c:v>
                </c:pt>
                <c:pt idx="9976">
                  <c:v>45133.207002314812</c:v>
                </c:pt>
                <c:pt idx="9977">
                  <c:v>45133.207060185188</c:v>
                </c:pt>
                <c:pt idx="9978">
                  <c:v>45133.207106481481</c:v>
                </c:pt>
                <c:pt idx="9979">
                  <c:v>45133.207152777781</c:v>
                </c:pt>
                <c:pt idx="9980">
                  <c:v>45133.20721064815</c:v>
                </c:pt>
                <c:pt idx="9981">
                  <c:v>45133.207256944443</c:v>
                </c:pt>
                <c:pt idx="9982">
                  <c:v>45133.207303240742</c:v>
                </c:pt>
                <c:pt idx="9983">
                  <c:v>45133.207361111112</c:v>
                </c:pt>
                <c:pt idx="9984">
                  <c:v>45133.207407407404</c:v>
                </c:pt>
                <c:pt idx="9985">
                  <c:v>45133.207465277781</c:v>
                </c:pt>
                <c:pt idx="9986">
                  <c:v>45133.207511574074</c:v>
                </c:pt>
                <c:pt idx="9987">
                  <c:v>45133.207557870373</c:v>
                </c:pt>
                <c:pt idx="9988">
                  <c:v>45133.207615740743</c:v>
                </c:pt>
                <c:pt idx="9989">
                  <c:v>45133.207662037035</c:v>
                </c:pt>
                <c:pt idx="9990">
                  <c:v>45133.207708333335</c:v>
                </c:pt>
                <c:pt idx="9991">
                  <c:v>45133.207766203705</c:v>
                </c:pt>
                <c:pt idx="9992">
                  <c:v>45133.207812499997</c:v>
                </c:pt>
                <c:pt idx="9993">
                  <c:v>45133.207858796297</c:v>
                </c:pt>
                <c:pt idx="9994">
                  <c:v>45133.207916666666</c:v>
                </c:pt>
                <c:pt idx="9995">
                  <c:v>45133.207962962966</c:v>
                </c:pt>
                <c:pt idx="9996">
                  <c:v>45133.208009259259</c:v>
                </c:pt>
                <c:pt idx="9997">
                  <c:v>45133.208067129628</c:v>
                </c:pt>
                <c:pt idx="9998">
                  <c:v>45133.208113425928</c:v>
                </c:pt>
                <c:pt idx="9999">
                  <c:v>45133.208171296297</c:v>
                </c:pt>
                <c:pt idx="10000">
                  <c:v>45133.20821759259</c:v>
                </c:pt>
                <c:pt idx="10001">
                  <c:v>45133.20826388889</c:v>
                </c:pt>
                <c:pt idx="10002">
                  <c:v>45133.208321759259</c:v>
                </c:pt>
                <c:pt idx="10003">
                  <c:v>45133.208368055559</c:v>
                </c:pt>
                <c:pt idx="10004">
                  <c:v>45133.208414351851</c:v>
                </c:pt>
                <c:pt idx="10005">
                  <c:v>45133.208472222221</c:v>
                </c:pt>
                <c:pt idx="10006">
                  <c:v>45133.208518518521</c:v>
                </c:pt>
                <c:pt idx="10007">
                  <c:v>45133.208564814813</c:v>
                </c:pt>
                <c:pt idx="10008">
                  <c:v>45133.208622685182</c:v>
                </c:pt>
                <c:pt idx="10009">
                  <c:v>45133.208668981482</c:v>
                </c:pt>
                <c:pt idx="10010">
                  <c:v>45133.208715277775</c:v>
                </c:pt>
                <c:pt idx="10011">
                  <c:v>45133.208773148152</c:v>
                </c:pt>
                <c:pt idx="10012">
                  <c:v>45133.208819444444</c:v>
                </c:pt>
                <c:pt idx="10013">
                  <c:v>45133.208877314813</c:v>
                </c:pt>
                <c:pt idx="10014">
                  <c:v>45133.208923611113</c:v>
                </c:pt>
                <c:pt idx="10015">
                  <c:v>45133.208969907406</c:v>
                </c:pt>
                <c:pt idx="10016">
                  <c:v>45133.209027777775</c:v>
                </c:pt>
                <c:pt idx="10017">
                  <c:v>45133.209074074075</c:v>
                </c:pt>
                <c:pt idx="10018">
                  <c:v>45133.209120370368</c:v>
                </c:pt>
                <c:pt idx="10019">
                  <c:v>45133.209178240744</c:v>
                </c:pt>
                <c:pt idx="10020">
                  <c:v>45133.209224537037</c:v>
                </c:pt>
                <c:pt idx="10021">
                  <c:v>45133.209270833337</c:v>
                </c:pt>
                <c:pt idx="10022">
                  <c:v>45133.209328703706</c:v>
                </c:pt>
                <c:pt idx="10023">
                  <c:v>45133.209374999999</c:v>
                </c:pt>
                <c:pt idx="10024">
                  <c:v>45133.209421296298</c:v>
                </c:pt>
                <c:pt idx="10025">
                  <c:v>45133.209479166668</c:v>
                </c:pt>
                <c:pt idx="10026">
                  <c:v>45133.20952546296</c:v>
                </c:pt>
                <c:pt idx="10027">
                  <c:v>45133.209583333337</c:v>
                </c:pt>
                <c:pt idx="10028">
                  <c:v>45133.209629629629</c:v>
                </c:pt>
                <c:pt idx="10029">
                  <c:v>45133.209675925929</c:v>
                </c:pt>
                <c:pt idx="10030">
                  <c:v>45133.209733796299</c:v>
                </c:pt>
                <c:pt idx="10031">
                  <c:v>45133.209780092591</c:v>
                </c:pt>
                <c:pt idx="10032">
                  <c:v>45133.209826388891</c:v>
                </c:pt>
                <c:pt idx="10033">
                  <c:v>45133.20988425926</c:v>
                </c:pt>
                <c:pt idx="10034">
                  <c:v>45133.209930555553</c:v>
                </c:pt>
                <c:pt idx="10035">
                  <c:v>45133.209976851853</c:v>
                </c:pt>
                <c:pt idx="10036">
                  <c:v>45133.210034722222</c:v>
                </c:pt>
                <c:pt idx="10037">
                  <c:v>45133.210081018522</c:v>
                </c:pt>
                <c:pt idx="10038">
                  <c:v>45133.210127314815</c:v>
                </c:pt>
                <c:pt idx="10039">
                  <c:v>45133.210185185184</c:v>
                </c:pt>
                <c:pt idx="10040">
                  <c:v>45133.210231481484</c:v>
                </c:pt>
                <c:pt idx="10041">
                  <c:v>45133.210277777776</c:v>
                </c:pt>
                <c:pt idx="10042">
                  <c:v>45133.210335648146</c:v>
                </c:pt>
                <c:pt idx="10043">
                  <c:v>45133.210439814815</c:v>
                </c:pt>
                <c:pt idx="10044">
                  <c:v>45133.210532407407</c:v>
                </c:pt>
                <c:pt idx="10045">
                  <c:v>45133.210590277777</c:v>
                </c:pt>
                <c:pt idx="10046">
                  <c:v>45133.210636574076</c:v>
                </c:pt>
                <c:pt idx="10047">
                  <c:v>45133.210682870369</c:v>
                </c:pt>
                <c:pt idx="10048">
                  <c:v>45133.210740740738</c:v>
                </c:pt>
                <c:pt idx="10049">
                  <c:v>45133.210787037038</c:v>
                </c:pt>
                <c:pt idx="10050">
                  <c:v>45133.210833333331</c:v>
                </c:pt>
                <c:pt idx="10051">
                  <c:v>45133.2108912037</c:v>
                </c:pt>
                <c:pt idx="10052">
                  <c:v>45133.2109375</c:v>
                </c:pt>
                <c:pt idx="10053">
                  <c:v>45133.2109837963</c:v>
                </c:pt>
                <c:pt idx="10054">
                  <c:v>45133.211041666669</c:v>
                </c:pt>
                <c:pt idx="10055">
                  <c:v>45133.211087962962</c:v>
                </c:pt>
                <c:pt idx="10056">
                  <c:v>45133.211145833331</c:v>
                </c:pt>
                <c:pt idx="10057">
                  <c:v>45133.211192129631</c:v>
                </c:pt>
                <c:pt idx="10058">
                  <c:v>45133.211238425924</c:v>
                </c:pt>
                <c:pt idx="10059">
                  <c:v>45133.211296296293</c:v>
                </c:pt>
                <c:pt idx="10060">
                  <c:v>45133.211342592593</c:v>
                </c:pt>
                <c:pt idx="10061">
                  <c:v>45133.211388888885</c:v>
                </c:pt>
                <c:pt idx="10062">
                  <c:v>45133.211446759262</c:v>
                </c:pt>
                <c:pt idx="10063">
                  <c:v>45133.211493055554</c:v>
                </c:pt>
                <c:pt idx="10064">
                  <c:v>45133.211539351854</c:v>
                </c:pt>
                <c:pt idx="10065">
                  <c:v>45133.211597222224</c:v>
                </c:pt>
                <c:pt idx="10066">
                  <c:v>45133.211643518516</c:v>
                </c:pt>
                <c:pt idx="10067">
                  <c:v>45133.211689814816</c:v>
                </c:pt>
                <c:pt idx="10068">
                  <c:v>45133.211747685185</c:v>
                </c:pt>
                <c:pt idx="10069">
                  <c:v>45133.211793981478</c:v>
                </c:pt>
                <c:pt idx="10070">
                  <c:v>45133.211851851855</c:v>
                </c:pt>
                <c:pt idx="10071">
                  <c:v>45133.211898148147</c:v>
                </c:pt>
                <c:pt idx="10072">
                  <c:v>45133.211944444447</c:v>
                </c:pt>
                <c:pt idx="10073">
                  <c:v>45133.212002314816</c:v>
                </c:pt>
                <c:pt idx="10074">
                  <c:v>45133.212094907409</c:v>
                </c:pt>
                <c:pt idx="10075">
                  <c:v>45133.212152777778</c:v>
                </c:pt>
                <c:pt idx="10076">
                  <c:v>45133.212199074071</c:v>
                </c:pt>
                <c:pt idx="10077">
                  <c:v>45133.212245370371</c:v>
                </c:pt>
                <c:pt idx="10078">
                  <c:v>45133.21230324074</c:v>
                </c:pt>
                <c:pt idx="10079">
                  <c:v>45133.21234953704</c:v>
                </c:pt>
                <c:pt idx="10080">
                  <c:v>45133.212453703702</c:v>
                </c:pt>
                <c:pt idx="10081">
                  <c:v>45133.212500000001</c:v>
                </c:pt>
                <c:pt idx="10082">
                  <c:v>45133.212557870371</c:v>
                </c:pt>
                <c:pt idx="10083">
                  <c:v>45133.212604166663</c:v>
                </c:pt>
                <c:pt idx="10084">
                  <c:v>45133.212650462963</c:v>
                </c:pt>
                <c:pt idx="10085">
                  <c:v>45133.212708333333</c:v>
                </c:pt>
                <c:pt idx="10086">
                  <c:v>45133.212754629632</c:v>
                </c:pt>
                <c:pt idx="10087">
                  <c:v>45133.212800925925</c:v>
                </c:pt>
                <c:pt idx="10088">
                  <c:v>45133.212905092594</c:v>
                </c:pt>
                <c:pt idx="10089">
                  <c:v>45133.212951388887</c:v>
                </c:pt>
                <c:pt idx="10090">
                  <c:v>45133.213009259256</c:v>
                </c:pt>
                <c:pt idx="10091">
                  <c:v>45133.213055555556</c:v>
                </c:pt>
                <c:pt idx="10092">
                  <c:v>45133.213159722225</c:v>
                </c:pt>
                <c:pt idx="10093">
                  <c:v>45133.213206018518</c:v>
                </c:pt>
                <c:pt idx="10094">
                  <c:v>45133.213263888887</c:v>
                </c:pt>
                <c:pt idx="10095">
                  <c:v>45133.213310185187</c:v>
                </c:pt>
                <c:pt idx="10096">
                  <c:v>45133.213356481479</c:v>
                </c:pt>
                <c:pt idx="10097">
                  <c:v>45133.213414351849</c:v>
                </c:pt>
                <c:pt idx="10098">
                  <c:v>45133.213460648149</c:v>
                </c:pt>
                <c:pt idx="10099">
                  <c:v>45133.213506944441</c:v>
                </c:pt>
                <c:pt idx="10100">
                  <c:v>45133.213564814818</c:v>
                </c:pt>
                <c:pt idx="10101">
                  <c:v>45133.21361111111</c:v>
                </c:pt>
                <c:pt idx="10102">
                  <c:v>45133.21365740741</c:v>
                </c:pt>
                <c:pt idx="10103">
                  <c:v>45133.21371527778</c:v>
                </c:pt>
                <c:pt idx="10104">
                  <c:v>45133.213761574072</c:v>
                </c:pt>
                <c:pt idx="10105">
                  <c:v>45133.213807870372</c:v>
                </c:pt>
                <c:pt idx="10106">
                  <c:v>45133.213865740741</c:v>
                </c:pt>
                <c:pt idx="10107">
                  <c:v>45133.213912037034</c:v>
                </c:pt>
                <c:pt idx="10108">
                  <c:v>45133.213969907411</c:v>
                </c:pt>
                <c:pt idx="10109">
                  <c:v>45133.214016203703</c:v>
                </c:pt>
                <c:pt idx="10110">
                  <c:v>45133.214062500003</c:v>
                </c:pt>
                <c:pt idx="10111">
                  <c:v>45133.214120370372</c:v>
                </c:pt>
                <c:pt idx="10112">
                  <c:v>45133.214166666665</c:v>
                </c:pt>
                <c:pt idx="10113">
                  <c:v>45133.214212962965</c:v>
                </c:pt>
                <c:pt idx="10114">
                  <c:v>45133.214270833334</c:v>
                </c:pt>
                <c:pt idx="10115">
                  <c:v>45133.214317129627</c:v>
                </c:pt>
                <c:pt idx="10116">
                  <c:v>45133.214363425926</c:v>
                </c:pt>
                <c:pt idx="10117">
                  <c:v>45133.214421296296</c:v>
                </c:pt>
                <c:pt idx="10118">
                  <c:v>45133.214467592596</c:v>
                </c:pt>
                <c:pt idx="10119">
                  <c:v>45133.214513888888</c:v>
                </c:pt>
                <c:pt idx="10120">
                  <c:v>45133.214571759258</c:v>
                </c:pt>
                <c:pt idx="10121">
                  <c:v>45133.214618055557</c:v>
                </c:pt>
                <c:pt idx="10122">
                  <c:v>45133.21466435185</c:v>
                </c:pt>
                <c:pt idx="10123">
                  <c:v>45133.214722222219</c:v>
                </c:pt>
                <c:pt idx="10124">
                  <c:v>45133.214768518519</c:v>
                </c:pt>
                <c:pt idx="10125">
                  <c:v>45133.214826388888</c:v>
                </c:pt>
                <c:pt idx="10126">
                  <c:v>45133.214872685188</c:v>
                </c:pt>
                <c:pt idx="10127">
                  <c:v>45133.214918981481</c:v>
                </c:pt>
                <c:pt idx="10128">
                  <c:v>45133.21497685185</c:v>
                </c:pt>
                <c:pt idx="10129">
                  <c:v>45133.21502314815</c:v>
                </c:pt>
                <c:pt idx="10130">
                  <c:v>45133.215069444443</c:v>
                </c:pt>
                <c:pt idx="10131">
                  <c:v>45133.215127314812</c:v>
                </c:pt>
                <c:pt idx="10132">
                  <c:v>45133.215173611112</c:v>
                </c:pt>
                <c:pt idx="10133">
                  <c:v>45133.215219907404</c:v>
                </c:pt>
                <c:pt idx="10134">
                  <c:v>45133.215277777781</c:v>
                </c:pt>
                <c:pt idx="10135">
                  <c:v>45133.215324074074</c:v>
                </c:pt>
                <c:pt idx="10136">
                  <c:v>45133.215370370373</c:v>
                </c:pt>
                <c:pt idx="10137">
                  <c:v>45133.215428240743</c:v>
                </c:pt>
                <c:pt idx="10138">
                  <c:v>45133.215474537035</c:v>
                </c:pt>
                <c:pt idx="10139">
                  <c:v>45133.215532407405</c:v>
                </c:pt>
                <c:pt idx="10140">
                  <c:v>45133.215578703705</c:v>
                </c:pt>
                <c:pt idx="10141">
                  <c:v>45133.215624999997</c:v>
                </c:pt>
                <c:pt idx="10142">
                  <c:v>45133.215682870374</c:v>
                </c:pt>
                <c:pt idx="10143">
                  <c:v>45133.215729166666</c:v>
                </c:pt>
                <c:pt idx="10144">
                  <c:v>45133.215775462966</c:v>
                </c:pt>
                <c:pt idx="10145">
                  <c:v>45133.215833333335</c:v>
                </c:pt>
                <c:pt idx="10146">
                  <c:v>45133.215879629628</c:v>
                </c:pt>
                <c:pt idx="10147">
                  <c:v>45133.215925925928</c:v>
                </c:pt>
                <c:pt idx="10148">
                  <c:v>45133.215983796297</c:v>
                </c:pt>
                <c:pt idx="10149">
                  <c:v>45133.21603009259</c:v>
                </c:pt>
                <c:pt idx="10150">
                  <c:v>45133.21607638889</c:v>
                </c:pt>
                <c:pt idx="10151">
                  <c:v>45133.216134259259</c:v>
                </c:pt>
                <c:pt idx="10152">
                  <c:v>45133.216180555559</c:v>
                </c:pt>
                <c:pt idx="10153">
                  <c:v>45133.216238425928</c:v>
                </c:pt>
                <c:pt idx="10154">
                  <c:v>45133.216284722221</c:v>
                </c:pt>
                <c:pt idx="10155">
                  <c:v>45133.216331018521</c:v>
                </c:pt>
                <c:pt idx="10156">
                  <c:v>45133.21638888889</c:v>
                </c:pt>
                <c:pt idx="10157">
                  <c:v>45133.216435185182</c:v>
                </c:pt>
                <c:pt idx="10158">
                  <c:v>45133.216481481482</c:v>
                </c:pt>
                <c:pt idx="10159">
                  <c:v>45133.216539351852</c:v>
                </c:pt>
                <c:pt idx="10160">
                  <c:v>45133.216585648152</c:v>
                </c:pt>
                <c:pt idx="10161">
                  <c:v>45133.216689814813</c:v>
                </c:pt>
                <c:pt idx="10162">
                  <c:v>45133.216736111113</c:v>
                </c:pt>
                <c:pt idx="10163">
                  <c:v>45133.216782407406</c:v>
                </c:pt>
                <c:pt idx="10164">
                  <c:v>45133.216840277775</c:v>
                </c:pt>
                <c:pt idx="10165">
                  <c:v>45133.216886574075</c:v>
                </c:pt>
                <c:pt idx="10166">
                  <c:v>45133.216944444444</c:v>
                </c:pt>
                <c:pt idx="10167">
                  <c:v>45133.216990740744</c:v>
                </c:pt>
                <c:pt idx="10168">
                  <c:v>45133.217037037037</c:v>
                </c:pt>
                <c:pt idx="10169">
                  <c:v>45133.217094907406</c:v>
                </c:pt>
                <c:pt idx="10170">
                  <c:v>45133.217141203706</c:v>
                </c:pt>
                <c:pt idx="10171">
                  <c:v>45133.217187499999</c:v>
                </c:pt>
                <c:pt idx="10172">
                  <c:v>45133.217245370368</c:v>
                </c:pt>
                <c:pt idx="10173">
                  <c:v>45133.217291666668</c:v>
                </c:pt>
                <c:pt idx="10174">
                  <c:v>45133.21733796296</c:v>
                </c:pt>
                <c:pt idx="10175">
                  <c:v>45133.217442129629</c:v>
                </c:pt>
                <c:pt idx="10176">
                  <c:v>45133.217488425929</c:v>
                </c:pt>
                <c:pt idx="10177">
                  <c:v>45133.217546296299</c:v>
                </c:pt>
                <c:pt idx="10178">
                  <c:v>45133.217592592591</c:v>
                </c:pt>
                <c:pt idx="10179">
                  <c:v>45133.217650462961</c:v>
                </c:pt>
                <c:pt idx="10180">
                  <c:v>45133.21769675926</c:v>
                </c:pt>
                <c:pt idx="10181">
                  <c:v>45133.217743055553</c:v>
                </c:pt>
                <c:pt idx="10182">
                  <c:v>45133.217800925922</c:v>
                </c:pt>
                <c:pt idx="10183">
                  <c:v>45133.217847222222</c:v>
                </c:pt>
                <c:pt idx="10184">
                  <c:v>45133.217893518522</c:v>
                </c:pt>
                <c:pt idx="10185">
                  <c:v>45133.217951388891</c:v>
                </c:pt>
                <c:pt idx="10186">
                  <c:v>45133.217997685184</c:v>
                </c:pt>
                <c:pt idx="10187">
                  <c:v>45133.218043981484</c:v>
                </c:pt>
                <c:pt idx="10188">
                  <c:v>45133.218101851853</c:v>
                </c:pt>
                <c:pt idx="10189">
                  <c:v>45133.218148148146</c:v>
                </c:pt>
                <c:pt idx="10190">
                  <c:v>45133.218194444446</c:v>
                </c:pt>
                <c:pt idx="10191">
                  <c:v>45133.218252314815</c:v>
                </c:pt>
                <c:pt idx="10192">
                  <c:v>45133.218298611115</c:v>
                </c:pt>
                <c:pt idx="10193">
                  <c:v>45133.218356481484</c:v>
                </c:pt>
                <c:pt idx="10194">
                  <c:v>45133.218402777777</c:v>
                </c:pt>
                <c:pt idx="10195">
                  <c:v>45133.218449074076</c:v>
                </c:pt>
                <c:pt idx="10196">
                  <c:v>45133.218553240738</c:v>
                </c:pt>
                <c:pt idx="10197">
                  <c:v>45133.218599537038</c:v>
                </c:pt>
                <c:pt idx="10198">
                  <c:v>45133.218657407408</c:v>
                </c:pt>
                <c:pt idx="10199">
                  <c:v>45133.2187037037</c:v>
                </c:pt>
                <c:pt idx="10200">
                  <c:v>45133.21875</c:v>
                </c:pt>
                <c:pt idx="10201">
                  <c:v>45133.218807870369</c:v>
                </c:pt>
                <c:pt idx="10202">
                  <c:v>45133.218854166669</c:v>
                </c:pt>
                <c:pt idx="10203">
                  <c:v>45133.218900462962</c:v>
                </c:pt>
                <c:pt idx="10204">
                  <c:v>45133.218958333331</c:v>
                </c:pt>
                <c:pt idx="10205">
                  <c:v>45133.219004629631</c:v>
                </c:pt>
                <c:pt idx="10206">
                  <c:v>45133.2190625</c:v>
                </c:pt>
                <c:pt idx="10207">
                  <c:v>45133.219108796293</c:v>
                </c:pt>
                <c:pt idx="10208">
                  <c:v>45133.219212962962</c:v>
                </c:pt>
                <c:pt idx="10209">
                  <c:v>45133.219259259262</c:v>
                </c:pt>
                <c:pt idx="10210">
                  <c:v>45133.219305555554</c:v>
                </c:pt>
                <c:pt idx="10211">
                  <c:v>45133.219409722224</c:v>
                </c:pt>
                <c:pt idx="10212">
                  <c:v>45133.219456018516</c:v>
                </c:pt>
                <c:pt idx="10213">
                  <c:v>45133.219513888886</c:v>
                </c:pt>
                <c:pt idx="10214">
                  <c:v>45133.219560185185</c:v>
                </c:pt>
                <c:pt idx="10215">
                  <c:v>45133.219606481478</c:v>
                </c:pt>
                <c:pt idx="10216">
                  <c:v>45133.219664351855</c:v>
                </c:pt>
                <c:pt idx="10217">
                  <c:v>45133.219710648147</c:v>
                </c:pt>
                <c:pt idx="10218">
                  <c:v>45133.219768518517</c:v>
                </c:pt>
                <c:pt idx="10219">
                  <c:v>45133.219814814816</c:v>
                </c:pt>
                <c:pt idx="10220">
                  <c:v>45133.219918981478</c:v>
                </c:pt>
                <c:pt idx="10221">
                  <c:v>45133.219965277778</c:v>
                </c:pt>
                <c:pt idx="10222">
                  <c:v>45133.220011574071</c:v>
                </c:pt>
                <c:pt idx="10223">
                  <c:v>45133.22011574074</c:v>
                </c:pt>
                <c:pt idx="10224">
                  <c:v>45133.22016203704</c:v>
                </c:pt>
                <c:pt idx="10225">
                  <c:v>45133.220219907409</c:v>
                </c:pt>
                <c:pt idx="10226">
                  <c:v>45133.220266203702</c:v>
                </c:pt>
                <c:pt idx="10227">
                  <c:v>45133.220312500001</c:v>
                </c:pt>
                <c:pt idx="10228">
                  <c:v>45133.220370370371</c:v>
                </c:pt>
                <c:pt idx="10229">
                  <c:v>45133.220416666663</c:v>
                </c:pt>
                <c:pt idx="10230">
                  <c:v>45133.22047453704</c:v>
                </c:pt>
                <c:pt idx="10231">
                  <c:v>45133.220520833333</c:v>
                </c:pt>
                <c:pt idx="10232">
                  <c:v>45133.220567129632</c:v>
                </c:pt>
                <c:pt idx="10233">
                  <c:v>45133.220625000002</c:v>
                </c:pt>
                <c:pt idx="10234">
                  <c:v>45133.220671296294</c:v>
                </c:pt>
                <c:pt idx="10235">
                  <c:v>45133.220717592594</c:v>
                </c:pt>
                <c:pt idx="10236">
                  <c:v>45133.220775462964</c:v>
                </c:pt>
                <c:pt idx="10237">
                  <c:v>45133.220821759256</c:v>
                </c:pt>
                <c:pt idx="10238">
                  <c:v>45133.220868055556</c:v>
                </c:pt>
                <c:pt idx="10239">
                  <c:v>45133.220925925925</c:v>
                </c:pt>
                <c:pt idx="10240">
                  <c:v>45133.220972222225</c:v>
                </c:pt>
                <c:pt idx="10241">
                  <c:v>45133.221018518518</c:v>
                </c:pt>
                <c:pt idx="10242">
                  <c:v>45133.221076388887</c:v>
                </c:pt>
                <c:pt idx="10243">
                  <c:v>45133.221122685187</c:v>
                </c:pt>
                <c:pt idx="10244">
                  <c:v>45133.221180555556</c:v>
                </c:pt>
                <c:pt idx="10245">
                  <c:v>45133.221226851849</c:v>
                </c:pt>
                <c:pt idx="10246">
                  <c:v>45133.221273148149</c:v>
                </c:pt>
                <c:pt idx="10247">
                  <c:v>45133.221331018518</c:v>
                </c:pt>
                <c:pt idx="10248">
                  <c:v>45133.22142361111</c:v>
                </c:pt>
                <c:pt idx="10249">
                  <c:v>45133.22148148148</c:v>
                </c:pt>
                <c:pt idx="10250">
                  <c:v>45133.22152777778</c:v>
                </c:pt>
                <c:pt idx="10251">
                  <c:v>45133.221574074072</c:v>
                </c:pt>
                <c:pt idx="10252">
                  <c:v>45133.221631944441</c:v>
                </c:pt>
                <c:pt idx="10253">
                  <c:v>45133.221678240741</c:v>
                </c:pt>
                <c:pt idx="10254">
                  <c:v>45133.221724537034</c:v>
                </c:pt>
                <c:pt idx="10255">
                  <c:v>45133.221782407411</c:v>
                </c:pt>
                <c:pt idx="10256">
                  <c:v>45133.221828703703</c:v>
                </c:pt>
                <c:pt idx="10257">
                  <c:v>45133.221886574072</c:v>
                </c:pt>
                <c:pt idx="10258">
                  <c:v>45133.221979166665</c:v>
                </c:pt>
                <c:pt idx="10259">
                  <c:v>45133.222037037034</c:v>
                </c:pt>
                <c:pt idx="10260">
                  <c:v>45133.222083333334</c:v>
                </c:pt>
                <c:pt idx="10261">
                  <c:v>45133.222129629627</c:v>
                </c:pt>
                <c:pt idx="10262">
                  <c:v>45133.222187500003</c:v>
                </c:pt>
                <c:pt idx="10263">
                  <c:v>45133.222233796296</c:v>
                </c:pt>
                <c:pt idx="10264">
                  <c:v>45133.222280092596</c:v>
                </c:pt>
                <c:pt idx="10265">
                  <c:v>45133.222337962965</c:v>
                </c:pt>
                <c:pt idx="10266">
                  <c:v>45133.222384259258</c:v>
                </c:pt>
                <c:pt idx="10267">
                  <c:v>45133.222430555557</c:v>
                </c:pt>
                <c:pt idx="10268">
                  <c:v>45133.222488425927</c:v>
                </c:pt>
                <c:pt idx="10269">
                  <c:v>45133.222534722219</c:v>
                </c:pt>
                <c:pt idx="10270">
                  <c:v>45133.222592592596</c:v>
                </c:pt>
                <c:pt idx="10271">
                  <c:v>45133.222638888888</c:v>
                </c:pt>
                <c:pt idx="10272">
                  <c:v>45133.222685185188</c:v>
                </c:pt>
                <c:pt idx="10273">
                  <c:v>45133.222743055558</c:v>
                </c:pt>
                <c:pt idx="10274">
                  <c:v>45133.22278935185</c:v>
                </c:pt>
                <c:pt idx="10275">
                  <c:v>45133.22283564815</c:v>
                </c:pt>
                <c:pt idx="10276">
                  <c:v>45133.222893518519</c:v>
                </c:pt>
                <c:pt idx="10277">
                  <c:v>45133.222939814812</c:v>
                </c:pt>
                <c:pt idx="10278">
                  <c:v>45133.222986111112</c:v>
                </c:pt>
                <c:pt idx="10279">
                  <c:v>45133.223043981481</c:v>
                </c:pt>
                <c:pt idx="10280">
                  <c:v>45133.223090277781</c:v>
                </c:pt>
                <c:pt idx="10281">
                  <c:v>45133.223136574074</c:v>
                </c:pt>
                <c:pt idx="10282">
                  <c:v>45133.223194444443</c:v>
                </c:pt>
                <c:pt idx="10283">
                  <c:v>45133.223240740743</c:v>
                </c:pt>
                <c:pt idx="10284">
                  <c:v>45133.223344907405</c:v>
                </c:pt>
                <c:pt idx="10285">
                  <c:v>45133.223391203705</c:v>
                </c:pt>
                <c:pt idx="10286">
                  <c:v>45133.223449074074</c:v>
                </c:pt>
                <c:pt idx="10287">
                  <c:v>45133.223495370374</c:v>
                </c:pt>
                <c:pt idx="10288">
                  <c:v>45133.223541666666</c:v>
                </c:pt>
                <c:pt idx="10289">
                  <c:v>45133.223599537036</c:v>
                </c:pt>
                <c:pt idx="10290">
                  <c:v>45133.223645833335</c:v>
                </c:pt>
                <c:pt idx="10291">
                  <c:v>45133.223692129628</c:v>
                </c:pt>
                <c:pt idx="10292">
                  <c:v>45133.223749999997</c:v>
                </c:pt>
                <c:pt idx="10293">
                  <c:v>45133.223796296297</c:v>
                </c:pt>
                <c:pt idx="10294">
                  <c:v>45133.22384259259</c:v>
                </c:pt>
                <c:pt idx="10295">
                  <c:v>45133.223900462966</c:v>
                </c:pt>
                <c:pt idx="10296">
                  <c:v>45133.223946759259</c:v>
                </c:pt>
                <c:pt idx="10297">
                  <c:v>45133.224004629628</c:v>
                </c:pt>
                <c:pt idx="10298">
                  <c:v>45133.224050925928</c:v>
                </c:pt>
                <c:pt idx="10299">
                  <c:v>45133.224097222221</c:v>
                </c:pt>
                <c:pt idx="10300">
                  <c:v>45133.22415509259</c:v>
                </c:pt>
                <c:pt idx="10301">
                  <c:v>45133.22420138889</c:v>
                </c:pt>
                <c:pt idx="10302">
                  <c:v>45133.224247685182</c:v>
                </c:pt>
                <c:pt idx="10303">
                  <c:v>45133.224305555559</c:v>
                </c:pt>
                <c:pt idx="10304">
                  <c:v>45133.224351851852</c:v>
                </c:pt>
                <c:pt idx="10305">
                  <c:v>45133.224398148152</c:v>
                </c:pt>
                <c:pt idx="10306">
                  <c:v>45133.224456018521</c:v>
                </c:pt>
                <c:pt idx="10307">
                  <c:v>45133.224502314813</c:v>
                </c:pt>
                <c:pt idx="10308">
                  <c:v>45133.224560185183</c:v>
                </c:pt>
                <c:pt idx="10309">
                  <c:v>45133.224652777775</c:v>
                </c:pt>
                <c:pt idx="10310">
                  <c:v>45133.224710648145</c:v>
                </c:pt>
                <c:pt idx="10311">
                  <c:v>45133.224756944444</c:v>
                </c:pt>
                <c:pt idx="10312">
                  <c:v>45133.224803240744</c:v>
                </c:pt>
                <c:pt idx="10313">
                  <c:v>45133.224861111114</c:v>
                </c:pt>
                <c:pt idx="10314">
                  <c:v>45133.225011574075</c:v>
                </c:pt>
                <c:pt idx="10315">
                  <c:v>45133.225057870368</c:v>
                </c:pt>
                <c:pt idx="10316">
                  <c:v>45133.225104166668</c:v>
                </c:pt>
                <c:pt idx="10317">
                  <c:v>45133.225208333337</c:v>
                </c:pt>
                <c:pt idx="10318">
                  <c:v>45133.225312499999</c:v>
                </c:pt>
                <c:pt idx="10319">
                  <c:v>45133.225358796299</c:v>
                </c:pt>
                <c:pt idx="10320">
                  <c:v>45133.225416666668</c:v>
                </c:pt>
                <c:pt idx="10321">
                  <c:v>45133.22550925926</c:v>
                </c:pt>
                <c:pt idx="10322">
                  <c:v>45133.22556712963</c:v>
                </c:pt>
                <c:pt idx="10323">
                  <c:v>45133.225613425922</c:v>
                </c:pt>
                <c:pt idx="10324">
                  <c:v>45133.225659722222</c:v>
                </c:pt>
                <c:pt idx="10325">
                  <c:v>45133.225717592592</c:v>
                </c:pt>
                <c:pt idx="10326">
                  <c:v>45133.225810185184</c:v>
                </c:pt>
                <c:pt idx="10327">
                  <c:v>45133.225868055553</c:v>
                </c:pt>
                <c:pt idx="10328">
                  <c:v>45133.225914351853</c:v>
                </c:pt>
                <c:pt idx="10329">
                  <c:v>45133.225972222222</c:v>
                </c:pt>
                <c:pt idx="10330">
                  <c:v>45133.226018518515</c:v>
                </c:pt>
                <c:pt idx="10331">
                  <c:v>45133.226064814815</c:v>
                </c:pt>
                <c:pt idx="10332">
                  <c:v>45133.226122685184</c:v>
                </c:pt>
                <c:pt idx="10333">
                  <c:v>45133.226168981484</c:v>
                </c:pt>
                <c:pt idx="10334">
                  <c:v>45133.226215277777</c:v>
                </c:pt>
                <c:pt idx="10335">
                  <c:v>45133.226273148146</c:v>
                </c:pt>
                <c:pt idx="10336">
                  <c:v>45133.226319444446</c:v>
                </c:pt>
                <c:pt idx="10337">
                  <c:v>45133.226365740738</c:v>
                </c:pt>
                <c:pt idx="10338">
                  <c:v>45133.226423611108</c:v>
                </c:pt>
                <c:pt idx="10339">
                  <c:v>45133.226469907408</c:v>
                </c:pt>
                <c:pt idx="10340">
                  <c:v>45133.226574074077</c:v>
                </c:pt>
                <c:pt idx="10341">
                  <c:v>45133.226620370369</c:v>
                </c:pt>
                <c:pt idx="10342">
                  <c:v>45133.226678240739</c:v>
                </c:pt>
                <c:pt idx="10343">
                  <c:v>45133.226724537039</c:v>
                </c:pt>
                <c:pt idx="10344">
                  <c:v>45133.226770833331</c:v>
                </c:pt>
                <c:pt idx="10345">
                  <c:v>45133.2268287037</c:v>
                </c:pt>
                <c:pt idx="10346">
                  <c:v>45133.226875</c:v>
                </c:pt>
                <c:pt idx="10347">
                  <c:v>45133.226921296293</c:v>
                </c:pt>
                <c:pt idx="10348">
                  <c:v>45133.226979166669</c:v>
                </c:pt>
                <c:pt idx="10349">
                  <c:v>45133.227025462962</c:v>
                </c:pt>
                <c:pt idx="10350">
                  <c:v>45133.227071759262</c:v>
                </c:pt>
                <c:pt idx="10351">
                  <c:v>45133.227129629631</c:v>
                </c:pt>
                <c:pt idx="10352">
                  <c:v>45133.227175925924</c:v>
                </c:pt>
                <c:pt idx="10353">
                  <c:v>45133.227233796293</c:v>
                </c:pt>
                <c:pt idx="10354">
                  <c:v>45133.227280092593</c:v>
                </c:pt>
                <c:pt idx="10355">
                  <c:v>45133.227326388886</c:v>
                </c:pt>
                <c:pt idx="10356">
                  <c:v>45133.227384259262</c:v>
                </c:pt>
                <c:pt idx="10357">
                  <c:v>45133.227430555555</c:v>
                </c:pt>
                <c:pt idx="10358">
                  <c:v>45133.227476851855</c:v>
                </c:pt>
                <c:pt idx="10359">
                  <c:v>45133.227534722224</c:v>
                </c:pt>
                <c:pt idx="10360">
                  <c:v>45133.227581018517</c:v>
                </c:pt>
                <c:pt idx="10361">
                  <c:v>45133.227627314816</c:v>
                </c:pt>
                <c:pt idx="10362">
                  <c:v>45133.227685185186</c:v>
                </c:pt>
                <c:pt idx="10363">
                  <c:v>45133.227731481478</c:v>
                </c:pt>
                <c:pt idx="10364">
                  <c:v>45133.227777777778</c:v>
                </c:pt>
                <c:pt idx="10365">
                  <c:v>45133.227835648147</c:v>
                </c:pt>
                <c:pt idx="10366">
                  <c:v>45133.227881944447</c:v>
                </c:pt>
                <c:pt idx="10367">
                  <c:v>45133.227939814817</c:v>
                </c:pt>
                <c:pt idx="10368">
                  <c:v>45133.227986111109</c:v>
                </c:pt>
                <c:pt idx="10369">
                  <c:v>45133.228032407409</c:v>
                </c:pt>
                <c:pt idx="10370">
                  <c:v>45133.228090277778</c:v>
                </c:pt>
                <c:pt idx="10371">
                  <c:v>45133.228136574071</c:v>
                </c:pt>
                <c:pt idx="10372">
                  <c:v>45133.228182870371</c:v>
                </c:pt>
                <c:pt idx="10373">
                  <c:v>45133.22824074074</c:v>
                </c:pt>
                <c:pt idx="10374">
                  <c:v>45133.22828703704</c:v>
                </c:pt>
                <c:pt idx="10375">
                  <c:v>45133.228333333333</c:v>
                </c:pt>
                <c:pt idx="10376">
                  <c:v>45133.228391203702</c:v>
                </c:pt>
                <c:pt idx="10377">
                  <c:v>45133.228437500002</c:v>
                </c:pt>
                <c:pt idx="10378">
                  <c:v>45133.228483796294</c:v>
                </c:pt>
                <c:pt idx="10379">
                  <c:v>45133.228541666664</c:v>
                </c:pt>
                <c:pt idx="10380">
                  <c:v>45133.228587962964</c:v>
                </c:pt>
                <c:pt idx="10381">
                  <c:v>45133.228645833333</c:v>
                </c:pt>
                <c:pt idx="10382">
                  <c:v>45133.228738425925</c:v>
                </c:pt>
                <c:pt idx="10383">
                  <c:v>45133.228796296295</c:v>
                </c:pt>
                <c:pt idx="10384">
                  <c:v>45133.228842592594</c:v>
                </c:pt>
                <c:pt idx="10385">
                  <c:v>45133.228888888887</c:v>
                </c:pt>
                <c:pt idx="10386">
                  <c:v>45133.228946759256</c:v>
                </c:pt>
                <c:pt idx="10387">
                  <c:v>45133.228993055556</c:v>
                </c:pt>
                <c:pt idx="10388">
                  <c:v>45133.229039351849</c:v>
                </c:pt>
                <c:pt idx="10389">
                  <c:v>45133.229097222225</c:v>
                </c:pt>
                <c:pt idx="10390">
                  <c:v>45133.229143518518</c:v>
                </c:pt>
                <c:pt idx="10391">
                  <c:v>45133.229189814818</c:v>
                </c:pt>
                <c:pt idx="10392">
                  <c:v>45133.229247685187</c:v>
                </c:pt>
                <c:pt idx="10393">
                  <c:v>45133.22929398148</c:v>
                </c:pt>
                <c:pt idx="10394">
                  <c:v>45133.229351851849</c:v>
                </c:pt>
                <c:pt idx="10395">
                  <c:v>45133.229398148149</c:v>
                </c:pt>
                <c:pt idx="10396">
                  <c:v>45133.229444444441</c:v>
                </c:pt>
                <c:pt idx="10397">
                  <c:v>45133.229502314818</c:v>
                </c:pt>
                <c:pt idx="10398">
                  <c:v>45133.229548611111</c:v>
                </c:pt>
                <c:pt idx="10399">
                  <c:v>45133.229594907411</c:v>
                </c:pt>
                <c:pt idx="10400">
                  <c:v>45133.22965277778</c:v>
                </c:pt>
                <c:pt idx="10401">
                  <c:v>45133.229699074072</c:v>
                </c:pt>
                <c:pt idx="10402">
                  <c:v>45133.229745370372</c:v>
                </c:pt>
                <c:pt idx="10403">
                  <c:v>45133.229803240742</c:v>
                </c:pt>
                <c:pt idx="10404">
                  <c:v>45133.229849537034</c:v>
                </c:pt>
                <c:pt idx="10405">
                  <c:v>45133.229895833334</c:v>
                </c:pt>
                <c:pt idx="10406">
                  <c:v>45133.229953703703</c:v>
                </c:pt>
                <c:pt idx="10407">
                  <c:v>45133.23</c:v>
                </c:pt>
                <c:pt idx="10408">
                  <c:v>45133.230057870373</c:v>
                </c:pt>
                <c:pt idx="10409">
                  <c:v>45133.230104166665</c:v>
                </c:pt>
                <c:pt idx="10410">
                  <c:v>45133.230150462965</c:v>
                </c:pt>
                <c:pt idx="10411">
                  <c:v>45133.230208333334</c:v>
                </c:pt>
                <c:pt idx="10412">
                  <c:v>45133.230254629627</c:v>
                </c:pt>
                <c:pt idx="10413">
                  <c:v>45133.230300925927</c:v>
                </c:pt>
                <c:pt idx="10414">
                  <c:v>45133.230358796296</c:v>
                </c:pt>
                <c:pt idx="10415">
                  <c:v>45133.230405092596</c:v>
                </c:pt>
                <c:pt idx="10416">
                  <c:v>45133.230451388888</c:v>
                </c:pt>
                <c:pt idx="10417">
                  <c:v>45133.230509259258</c:v>
                </c:pt>
                <c:pt idx="10418">
                  <c:v>45133.230555555558</c:v>
                </c:pt>
                <c:pt idx="10419">
                  <c:v>45133.230613425927</c:v>
                </c:pt>
                <c:pt idx="10420">
                  <c:v>45133.23065972222</c:v>
                </c:pt>
                <c:pt idx="10421">
                  <c:v>45133.230706018519</c:v>
                </c:pt>
                <c:pt idx="10422">
                  <c:v>45133.230763888889</c:v>
                </c:pt>
                <c:pt idx="10423">
                  <c:v>45133.230810185189</c:v>
                </c:pt>
                <c:pt idx="10424">
                  <c:v>45133.230856481481</c:v>
                </c:pt>
                <c:pt idx="10425">
                  <c:v>45133.230914351851</c:v>
                </c:pt>
                <c:pt idx="10426">
                  <c:v>45133.231006944443</c:v>
                </c:pt>
                <c:pt idx="10427">
                  <c:v>45133.231064814812</c:v>
                </c:pt>
                <c:pt idx="10428">
                  <c:v>45133.231111111112</c:v>
                </c:pt>
                <c:pt idx="10429">
                  <c:v>45133.231157407405</c:v>
                </c:pt>
                <c:pt idx="10430">
                  <c:v>45133.231261574074</c:v>
                </c:pt>
                <c:pt idx="10431">
                  <c:v>45133.231319444443</c:v>
                </c:pt>
                <c:pt idx="10432">
                  <c:v>45133.231469907405</c:v>
                </c:pt>
                <c:pt idx="10433">
                  <c:v>45133.231516203705</c:v>
                </c:pt>
                <c:pt idx="10434">
                  <c:v>45133.231562499997</c:v>
                </c:pt>
                <c:pt idx="10435">
                  <c:v>45133.231620370374</c:v>
                </c:pt>
                <c:pt idx="10436">
                  <c:v>45133.231666666667</c:v>
                </c:pt>
                <c:pt idx="10437">
                  <c:v>45133.231712962966</c:v>
                </c:pt>
                <c:pt idx="10438">
                  <c:v>45133.231770833336</c:v>
                </c:pt>
                <c:pt idx="10439">
                  <c:v>45133.231817129628</c:v>
                </c:pt>
                <c:pt idx="10440">
                  <c:v>45133.231863425928</c:v>
                </c:pt>
                <c:pt idx="10441">
                  <c:v>45133.231921296298</c:v>
                </c:pt>
                <c:pt idx="10442">
                  <c:v>45133.23196759259</c:v>
                </c:pt>
                <c:pt idx="10443">
                  <c:v>45133.232025462959</c:v>
                </c:pt>
                <c:pt idx="10444">
                  <c:v>45133.232071759259</c:v>
                </c:pt>
                <c:pt idx="10445">
                  <c:v>45133.232118055559</c:v>
                </c:pt>
                <c:pt idx="10446">
                  <c:v>45133.232175925928</c:v>
                </c:pt>
                <c:pt idx="10447">
                  <c:v>45133.232222222221</c:v>
                </c:pt>
                <c:pt idx="10448">
                  <c:v>45133.232268518521</c:v>
                </c:pt>
                <c:pt idx="10449">
                  <c:v>45133.23232638889</c:v>
                </c:pt>
                <c:pt idx="10450">
                  <c:v>45133.232372685183</c:v>
                </c:pt>
                <c:pt idx="10451">
                  <c:v>45133.232418981483</c:v>
                </c:pt>
                <c:pt idx="10452">
                  <c:v>45133.232476851852</c:v>
                </c:pt>
                <c:pt idx="10453">
                  <c:v>45133.232523148145</c:v>
                </c:pt>
                <c:pt idx="10454">
                  <c:v>45133.232569444444</c:v>
                </c:pt>
                <c:pt idx="10455">
                  <c:v>45133.232627314814</c:v>
                </c:pt>
                <c:pt idx="10456">
                  <c:v>45133.232673611114</c:v>
                </c:pt>
                <c:pt idx="10457">
                  <c:v>45133.232731481483</c:v>
                </c:pt>
                <c:pt idx="10458">
                  <c:v>45133.232777777775</c:v>
                </c:pt>
                <c:pt idx="10459">
                  <c:v>45133.232824074075</c:v>
                </c:pt>
                <c:pt idx="10460">
                  <c:v>45133.232881944445</c:v>
                </c:pt>
                <c:pt idx="10461">
                  <c:v>45133.232928240737</c:v>
                </c:pt>
                <c:pt idx="10462">
                  <c:v>45133.232974537037</c:v>
                </c:pt>
                <c:pt idx="10463">
                  <c:v>45133.233032407406</c:v>
                </c:pt>
                <c:pt idx="10464">
                  <c:v>45133.233078703706</c:v>
                </c:pt>
                <c:pt idx="10465">
                  <c:v>45133.233124999999</c:v>
                </c:pt>
                <c:pt idx="10466">
                  <c:v>45133.233182870368</c:v>
                </c:pt>
                <c:pt idx="10467">
                  <c:v>45133.233229166668</c:v>
                </c:pt>
                <c:pt idx="10468">
                  <c:v>45133.233275462961</c:v>
                </c:pt>
                <c:pt idx="10469">
                  <c:v>45133.23333333333</c:v>
                </c:pt>
                <c:pt idx="10470">
                  <c:v>45133.23337962963</c:v>
                </c:pt>
                <c:pt idx="10471">
                  <c:v>45133.233437499999</c:v>
                </c:pt>
                <c:pt idx="10472">
                  <c:v>45133.233483796299</c:v>
                </c:pt>
                <c:pt idx="10473">
                  <c:v>45133.233530092592</c:v>
                </c:pt>
                <c:pt idx="10474">
                  <c:v>45133.233587962961</c:v>
                </c:pt>
                <c:pt idx="10475">
                  <c:v>45133.233634259261</c:v>
                </c:pt>
                <c:pt idx="10476">
                  <c:v>45133.233680555553</c:v>
                </c:pt>
                <c:pt idx="10477">
                  <c:v>45133.233738425923</c:v>
                </c:pt>
                <c:pt idx="10478">
                  <c:v>45133.233784722222</c:v>
                </c:pt>
                <c:pt idx="10479">
                  <c:v>45133.233831018515</c:v>
                </c:pt>
                <c:pt idx="10480">
                  <c:v>45133.233888888892</c:v>
                </c:pt>
                <c:pt idx="10481">
                  <c:v>45133.233935185184</c:v>
                </c:pt>
                <c:pt idx="10482">
                  <c:v>45133.233981481484</c:v>
                </c:pt>
                <c:pt idx="10483">
                  <c:v>45133.234039351853</c:v>
                </c:pt>
                <c:pt idx="10484">
                  <c:v>45133.234085648146</c:v>
                </c:pt>
                <c:pt idx="10485">
                  <c:v>45133.234143518515</c:v>
                </c:pt>
                <c:pt idx="10486">
                  <c:v>45133.234189814815</c:v>
                </c:pt>
                <c:pt idx="10487">
                  <c:v>45133.234236111108</c:v>
                </c:pt>
                <c:pt idx="10488">
                  <c:v>45133.234293981484</c:v>
                </c:pt>
                <c:pt idx="10489">
                  <c:v>45133.234340277777</c:v>
                </c:pt>
                <c:pt idx="10490">
                  <c:v>45133.234386574077</c:v>
                </c:pt>
                <c:pt idx="10491">
                  <c:v>45133.234444444446</c:v>
                </c:pt>
                <c:pt idx="10492">
                  <c:v>45133.234490740739</c:v>
                </c:pt>
                <c:pt idx="10493">
                  <c:v>45133.234537037039</c:v>
                </c:pt>
                <c:pt idx="10494">
                  <c:v>45133.234594907408</c:v>
                </c:pt>
                <c:pt idx="10495">
                  <c:v>45133.2346412037</c:v>
                </c:pt>
                <c:pt idx="10496">
                  <c:v>45133.2346875</c:v>
                </c:pt>
                <c:pt idx="10497">
                  <c:v>45133.23474537037</c:v>
                </c:pt>
                <c:pt idx="10498">
                  <c:v>45133.234791666669</c:v>
                </c:pt>
                <c:pt idx="10499">
                  <c:v>45133.234849537039</c:v>
                </c:pt>
                <c:pt idx="10500">
                  <c:v>45133.234895833331</c:v>
                </c:pt>
                <c:pt idx="10501">
                  <c:v>45133.234942129631</c:v>
                </c:pt>
                <c:pt idx="10502">
                  <c:v>45133.235000000001</c:v>
                </c:pt>
                <c:pt idx="10503">
                  <c:v>45133.235046296293</c:v>
                </c:pt>
                <c:pt idx="10504">
                  <c:v>45133.235092592593</c:v>
                </c:pt>
                <c:pt idx="10505">
                  <c:v>45133.235196759262</c:v>
                </c:pt>
                <c:pt idx="10506">
                  <c:v>45133.235243055555</c:v>
                </c:pt>
                <c:pt idx="10507">
                  <c:v>45133.235347222224</c:v>
                </c:pt>
                <c:pt idx="10508">
                  <c:v>45133.235405092593</c:v>
                </c:pt>
                <c:pt idx="10509">
                  <c:v>45133.235451388886</c:v>
                </c:pt>
                <c:pt idx="10510">
                  <c:v>45133.235497685186</c:v>
                </c:pt>
                <c:pt idx="10511">
                  <c:v>45133.235555555555</c:v>
                </c:pt>
                <c:pt idx="10512">
                  <c:v>45133.235601851855</c:v>
                </c:pt>
                <c:pt idx="10513">
                  <c:v>45133.235648148147</c:v>
                </c:pt>
                <c:pt idx="10514">
                  <c:v>45133.235706018517</c:v>
                </c:pt>
                <c:pt idx="10515">
                  <c:v>45133.235752314817</c:v>
                </c:pt>
                <c:pt idx="10516">
                  <c:v>45133.235798611109</c:v>
                </c:pt>
                <c:pt idx="10517">
                  <c:v>45133.235856481479</c:v>
                </c:pt>
                <c:pt idx="10518">
                  <c:v>45133.235902777778</c:v>
                </c:pt>
                <c:pt idx="10519">
                  <c:v>45133.235949074071</c:v>
                </c:pt>
                <c:pt idx="10520">
                  <c:v>45133.236006944448</c:v>
                </c:pt>
                <c:pt idx="10521">
                  <c:v>45133.23605324074</c:v>
                </c:pt>
                <c:pt idx="10522">
                  <c:v>45133.236111111109</c:v>
                </c:pt>
                <c:pt idx="10523">
                  <c:v>45133.236157407409</c:v>
                </c:pt>
                <c:pt idx="10524">
                  <c:v>45133.236203703702</c:v>
                </c:pt>
                <c:pt idx="10525">
                  <c:v>45133.236261574071</c:v>
                </c:pt>
                <c:pt idx="10526">
                  <c:v>45133.236307870371</c:v>
                </c:pt>
                <c:pt idx="10527">
                  <c:v>45133.236354166664</c:v>
                </c:pt>
                <c:pt idx="10528">
                  <c:v>45133.23641203704</c:v>
                </c:pt>
                <c:pt idx="10529">
                  <c:v>45133.236458333333</c:v>
                </c:pt>
                <c:pt idx="10530">
                  <c:v>45133.236504629633</c:v>
                </c:pt>
                <c:pt idx="10531">
                  <c:v>45133.236562500002</c:v>
                </c:pt>
                <c:pt idx="10532">
                  <c:v>45133.236608796295</c:v>
                </c:pt>
                <c:pt idx="10533">
                  <c:v>45133.236655092594</c:v>
                </c:pt>
                <c:pt idx="10534">
                  <c:v>45133.236712962964</c:v>
                </c:pt>
                <c:pt idx="10535">
                  <c:v>45133.236759259256</c:v>
                </c:pt>
                <c:pt idx="10536">
                  <c:v>45133.236817129633</c:v>
                </c:pt>
                <c:pt idx="10537">
                  <c:v>45133.236863425926</c:v>
                </c:pt>
                <c:pt idx="10538">
                  <c:v>45133.236909722225</c:v>
                </c:pt>
                <c:pt idx="10539">
                  <c:v>45133.236967592595</c:v>
                </c:pt>
                <c:pt idx="10540">
                  <c:v>45133.237013888887</c:v>
                </c:pt>
                <c:pt idx="10541">
                  <c:v>45133.237060185187</c:v>
                </c:pt>
                <c:pt idx="10542">
                  <c:v>45133.237118055556</c:v>
                </c:pt>
                <c:pt idx="10543">
                  <c:v>45133.237164351849</c:v>
                </c:pt>
                <c:pt idx="10544">
                  <c:v>45133.237210648149</c:v>
                </c:pt>
                <c:pt idx="10545">
                  <c:v>45133.237268518518</c:v>
                </c:pt>
                <c:pt idx="10546">
                  <c:v>45133.237314814818</c:v>
                </c:pt>
                <c:pt idx="10547">
                  <c:v>45133.237361111111</c:v>
                </c:pt>
                <c:pt idx="10548">
                  <c:v>45133.23741898148</c:v>
                </c:pt>
                <c:pt idx="10549">
                  <c:v>45133.23746527778</c:v>
                </c:pt>
                <c:pt idx="10550">
                  <c:v>45133.237523148149</c:v>
                </c:pt>
                <c:pt idx="10551">
                  <c:v>45133.237569444442</c:v>
                </c:pt>
                <c:pt idx="10552">
                  <c:v>45133.237615740742</c:v>
                </c:pt>
                <c:pt idx="10553">
                  <c:v>45133.237673611111</c:v>
                </c:pt>
                <c:pt idx="10554">
                  <c:v>45133.237719907411</c:v>
                </c:pt>
                <c:pt idx="10555">
                  <c:v>45133.237824074073</c:v>
                </c:pt>
                <c:pt idx="10556">
                  <c:v>45133.237870370373</c:v>
                </c:pt>
                <c:pt idx="10557">
                  <c:v>45133.237916666665</c:v>
                </c:pt>
                <c:pt idx="10558">
                  <c:v>45133.237974537034</c:v>
                </c:pt>
                <c:pt idx="10559">
                  <c:v>45133.238020833334</c:v>
                </c:pt>
                <c:pt idx="10560">
                  <c:v>45133.238067129627</c:v>
                </c:pt>
                <c:pt idx="10561">
                  <c:v>45133.238125000003</c:v>
                </c:pt>
                <c:pt idx="10562">
                  <c:v>45133.238171296296</c:v>
                </c:pt>
                <c:pt idx="10563">
                  <c:v>45133.238229166665</c:v>
                </c:pt>
                <c:pt idx="10564">
                  <c:v>45133.238275462965</c:v>
                </c:pt>
                <c:pt idx="10565">
                  <c:v>45133.238321759258</c:v>
                </c:pt>
                <c:pt idx="10566">
                  <c:v>45133.238379629627</c:v>
                </c:pt>
                <c:pt idx="10567">
                  <c:v>45133.238425925927</c:v>
                </c:pt>
                <c:pt idx="10568">
                  <c:v>45133.23847222222</c:v>
                </c:pt>
                <c:pt idx="10569">
                  <c:v>45133.238530092596</c:v>
                </c:pt>
                <c:pt idx="10570">
                  <c:v>45133.238576388889</c:v>
                </c:pt>
                <c:pt idx="10571">
                  <c:v>45133.238622685189</c:v>
                </c:pt>
                <c:pt idx="10572">
                  <c:v>45133.238680555558</c:v>
                </c:pt>
                <c:pt idx="10573">
                  <c:v>45133.238726851851</c:v>
                </c:pt>
                <c:pt idx="10574">
                  <c:v>45133.23878472222</c:v>
                </c:pt>
                <c:pt idx="10575">
                  <c:v>45133.23883101852</c:v>
                </c:pt>
                <c:pt idx="10576">
                  <c:v>45133.238877314812</c:v>
                </c:pt>
                <c:pt idx="10577">
                  <c:v>45133.238935185182</c:v>
                </c:pt>
                <c:pt idx="10578">
                  <c:v>45133.238981481481</c:v>
                </c:pt>
                <c:pt idx="10579">
                  <c:v>45133.239027777781</c:v>
                </c:pt>
                <c:pt idx="10580">
                  <c:v>45133.239085648151</c:v>
                </c:pt>
                <c:pt idx="10581">
                  <c:v>45133.239131944443</c:v>
                </c:pt>
                <c:pt idx="10582">
                  <c:v>45133.239178240743</c:v>
                </c:pt>
                <c:pt idx="10583">
                  <c:v>45133.239236111112</c:v>
                </c:pt>
                <c:pt idx="10584">
                  <c:v>45133.239282407405</c:v>
                </c:pt>
                <c:pt idx="10585">
                  <c:v>45133.239328703705</c:v>
                </c:pt>
                <c:pt idx="10586">
                  <c:v>45133.239386574074</c:v>
                </c:pt>
                <c:pt idx="10587">
                  <c:v>45133.239432870374</c:v>
                </c:pt>
                <c:pt idx="10588">
                  <c:v>45133.239490740743</c:v>
                </c:pt>
                <c:pt idx="10589">
                  <c:v>45133.239537037036</c:v>
                </c:pt>
                <c:pt idx="10590">
                  <c:v>45133.239583333336</c:v>
                </c:pt>
                <c:pt idx="10591">
                  <c:v>45133.239641203705</c:v>
                </c:pt>
                <c:pt idx="10592">
                  <c:v>45133.239687499998</c:v>
                </c:pt>
                <c:pt idx="10593">
                  <c:v>45133.239733796298</c:v>
                </c:pt>
                <c:pt idx="10594">
                  <c:v>45133.239791666667</c:v>
                </c:pt>
                <c:pt idx="10595">
                  <c:v>45133.239837962959</c:v>
                </c:pt>
                <c:pt idx="10596">
                  <c:v>45133.239884259259</c:v>
                </c:pt>
                <c:pt idx="10597">
                  <c:v>45133.239942129629</c:v>
                </c:pt>
                <c:pt idx="10598">
                  <c:v>45133.239988425928</c:v>
                </c:pt>
                <c:pt idx="10599">
                  <c:v>45133.240034722221</c:v>
                </c:pt>
                <c:pt idx="10600">
                  <c:v>45133.24009259259</c:v>
                </c:pt>
                <c:pt idx="10601">
                  <c:v>45133.24013888889</c:v>
                </c:pt>
                <c:pt idx="10602">
                  <c:v>45133.24019675926</c:v>
                </c:pt>
                <c:pt idx="10603">
                  <c:v>45133.240243055552</c:v>
                </c:pt>
                <c:pt idx="10604">
                  <c:v>45133.240289351852</c:v>
                </c:pt>
                <c:pt idx="10605">
                  <c:v>45133.240347222221</c:v>
                </c:pt>
                <c:pt idx="10606">
                  <c:v>45133.240393518521</c:v>
                </c:pt>
                <c:pt idx="10607">
                  <c:v>45133.240439814814</c:v>
                </c:pt>
                <c:pt idx="10608">
                  <c:v>45133.240497685183</c:v>
                </c:pt>
                <c:pt idx="10609">
                  <c:v>45133.240543981483</c:v>
                </c:pt>
                <c:pt idx="10610">
                  <c:v>45133.240590277775</c:v>
                </c:pt>
                <c:pt idx="10611">
                  <c:v>45133.240648148145</c:v>
                </c:pt>
                <c:pt idx="10612">
                  <c:v>45133.240694444445</c:v>
                </c:pt>
                <c:pt idx="10613">
                  <c:v>45133.240752314814</c:v>
                </c:pt>
                <c:pt idx="10614">
                  <c:v>45133.240798611114</c:v>
                </c:pt>
                <c:pt idx="10615">
                  <c:v>45133.240844907406</c:v>
                </c:pt>
                <c:pt idx="10616">
                  <c:v>45133.240902777776</c:v>
                </c:pt>
                <c:pt idx="10617">
                  <c:v>45133.240949074076</c:v>
                </c:pt>
                <c:pt idx="10618">
                  <c:v>45133.240995370368</c:v>
                </c:pt>
                <c:pt idx="10619">
                  <c:v>45133.241053240738</c:v>
                </c:pt>
                <c:pt idx="10620">
                  <c:v>45133.241099537037</c:v>
                </c:pt>
                <c:pt idx="10621">
                  <c:v>45133.24114583333</c:v>
                </c:pt>
                <c:pt idx="10622">
                  <c:v>45133.241203703707</c:v>
                </c:pt>
                <c:pt idx="10623">
                  <c:v>45133.241249999999</c:v>
                </c:pt>
                <c:pt idx="10624">
                  <c:v>45133.241296296299</c:v>
                </c:pt>
                <c:pt idx="10625">
                  <c:v>45133.241354166668</c:v>
                </c:pt>
                <c:pt idx="10626">
                  <c:v>45133.241400462961</c:v>
                </c:pt>
                <c:pt idx="10627">
                  <c:v>45133.24145833333</c:v>
                </c:pt>
                <c:pt idx="10628">
                  <c:v>45133.24150462963</c:v>
                </c:pt>
                <c:pt idx="10629">
                  <c:v>45133.241550925923</c:v>
                </c:pt>
                <c:pt idx="10630">
                  <c:v>45133.241608796299</c:v>
                </c:pt>
                <c:pt idx="10631">
                  <c:v>45133.241655092592</c:v>
                </c:pt>
                <c:pt idx="10632">
                  <c:v>45133.241701388892</c:v>
                </c:pt>
                <c:pt idx="10633">
                  <c:v>45133.241759259261</c:v>
                </c:pt>
                <c:pt idx="10634">
                  <c:v>45133.241805555554</c:v>
                </c:pt>
                <c:pt idx="10635">
                  <c:v>45133.241851851853</c:v>
                </c:pt>
                <c:pt idx="10636">
                  <c:v>45133.241909722223</c:v>
                </c:pt>
                <c:pt idx="10637">
                  <c:v>45133.241956018515</c:v>
                </c:pt>
                <c:pt idx="10638">
                  <c:v>45133.242002314815</c:v>
                </c:pt>
                <c:pt idx="10639">
                  <c:v>45133.242060185185</c:v>
                </c:pt>
                <c:pt idx="10640">
                  <c:v>45133.242106481484</c:v>
                </c:pt>
                <c:pt idx="10641">
                  <c:v>45133.242164351854</c:v>
                </c:pt>
                <c:pt idx="10642">
                  <c:v>45133.242210648146</c:v>
                </c:pt>
                <c:pt idx="10643">
                  <c:v>45133.242256944446</c:v>
                </c:pt>
                <c:pt idx="10644">
                  <c:v>45133.242314814815</c:v>
                </c:pt>
                <c:pt idx="10645">
                  <c:v>45133.242361111108</c:v>
                </c:pt>
                <c:pt idx="10646">
                  <c:v>45133.242465277777</c:v>
                </c:pt>
                <c:pt idx="10647">
                  <c:v>45133.242511574077</c:v>
                </c:pt>
                <c:pt idx="10648">
                  <c:v>45133.24255787037</c:v>
                </c:pt>
                <c:pt idx="10649">
                  <c:v>45133.242615740739</c:v>
                </c:pt>
                <c:pt idx="10650">
                  <c:v>45133.242662037039</c:v>
                </c:pt>
                <c:pt idx="10651">
                  <c:v>45133.242708333331</c:v>
                </c:pt>
                <c:pt idx="10652">
                  <c:v>45133.242812500001</c:v>
                </c:pt>
                <c:pt idx="10653">
                  <c:v>45133.24287037037</c:v>
                </c:pt>
                <c:pt idx="10654">
                  <c:v>45133.24291666667</c:v>
                </c:pt>
                <c:pt idx="10655">
                  <c:v>45133.242962962962</c:v>
                </c:pt>
                <c:pt idx="10656">
                  <c:v>45133.243020833332</c:v>
                </c:pt>
                <c:pt idx="10657">
                  <c:v>45133.243067129632</c:v>
                </c:pt>
                <c:pt idx="10658">
                  <c:v>45133.243113425924</c:v>
                </c:pt>
                <c:pt idx="10659">
                  <c:v>45133.243171296293</c:v>
                </c:pt>
                <c:pt idx="10660">
                  <c:v>45133.243217592593</c:v>
                </c:pt>
                <c:pt idx="10661">
                  <c:v>45133.243263888886</c:v>
                </c:pt>
                <c:pt idx="10662">
                  <c:v>45133.243321759262</c:v>
                </c:pt>
                <c:pt idx="10663">
                  <c:v>45133.243368055555</c:v>
                </c:pt>
                <c:pt idx="10664">
                  <c:v>45133.243414351855</c:v>
                </c:pt>
                <c:pt idx="10665">
                  <c:v>45133.243472222224</c:v>
                </c:pt>
                <c:pt idx="10666">
                  <c:v>45133.243518518517</c:v>
                </c:pt>
                <c:pt idx="10667">
                  <c:v>45133.243576388886</c:v>
                </c:pt>
                <c:pt idx="10668">
                  <c:v>45133.243622685186</c:v>
                </c:pt>
                <c:pt idx="10669">
                  <c:v>45133.243668981479</c:v>
                </c:pt>
                <c:pt idx="10670">
                  <c:v>45133.243726851855</c:v>
                </c:pt>
                <c:pt idx="10671">
                  <c:v>45133.243773148148</c:v>
                </c:pt>
                <c:pt idx="10672">
                  <c:v>45133.243819444448</c:v>
                </c:pt>
                <c:pt idx="10673">
                  <c:v>45133.243877314817</c:v>
                </c:pt>
                <c:pt idx="10674">
                  <c:v>45133.243923611109</c:v>
                </c:pt>
                <c:pt idx="10675">
                  <c:v>45133.243969907409</c:v>
                </c:pt>
                <c:pt idx="10676">
                  <c:v>45133.244027777779</c:v>
                </c:pt>
                <c:pt idx="10677">
                  <c:v>45133.244074074071</c:v>
                </c:pt>
                <c:pt idx="10678">
                  <c:v>45133.244120370371</c:v>
                </c:pt>
                <c:pt idx="10679">
                  <c:v>45133.24417824074</c:v>
                </c:pt>
                <c:pt idx="10680">
                  <c:v>45133.24422453704</c:v>
                </c:pt>
                <c:pt idx="10681">
                  <c:v>45133.24428240741</c:v>
                </c:pt>
                <c:pt idx="10682">
                  <c:v>45133.244328703702</c:v>
                </c:pt>
                <c:pt idx="10683">
                  <c:v>45133.244375000002</c:v>
                </c:pt>
                <c:pt idx="10684">
                  <c:v>45133.244432870371</c:v>
                </c:pt>
                <c:pt idx="10685">
                  <c:v>45133.244479166664</c:v>
                </c:pt>
                <c:pt idx="10686">
                  <c:v>45133.244525462964</c:v>
                </c:pt>
                <c:pt idx="10687">
                  <c:v>45133.244583333333</c:v>
                </c:pt>
                <c:pt idx="10688">
                  <c:v>45133.244629629633</c:v>
                </c:pt>
                <c:pt idx="10689">
                  <c:v>45133.244675925926</c:v>
                </c:pt>
                <c:pt idx="10690">
                  <c:v>45133.244733796295</c:v>
                </c:pt>
                <c:pt idx="10691">
                  <c:v>45133.244780092595</c:v>
                </c:pt>
                <c:pt idx="10692">
                  <c:v>45133.244826388887</c:v>
                </c:pt>
                <c:pt idx="10693">
                  <c:v>45133.244884259257</c:v>
                </c:pt>
                <c:pt idx="10694">
                  <c:v>45133.244930555556</c:v>
                </c:pt>
                <c:pt idx="10695">
                  <c:v>45133.244988425926</c:v>
                </c:pt>
                <c:pt idx="10696">
                  <c:v>45133.245034722226</c:v>
                </c:pt>
                <c:pt idx="10697">
                  <c:v>45133.245081018518</c:v>
                </c:pt>
                <c:pt idx="10698">
                  <c:v>45133.245138888888</c:v>
                </c:pt>
                <c:pt idx="10699">
                  <c:v>45133.245185185187</c:v>
                </c:pt>
                <c:pt idx="10700">
                  <c:v>45133.24523148148</c:v>
                </c:pt>
                <c:pt idx="10701">
                  <c:v>45133.245289351849</c:v>
                </c:pt>
                <c:pt idx="10702">
                  <c:v>45133.245335648149</c:v>
                </c:pt>
                <c:pt idx="10703">
                  <c:v>45133.245381944442</c:v>
                </c:pt>
                <c:pt idx="10704">
                  <c:v>45133.245439814818</c:v>
                </c:pt>
                <c:pt idx="10705">
                  <c:v>45133.245486111111</c:v>
                </c:pt>
                <c:pt idx="10706">
                  <c:v>45133.245532407411</c:v>
                </c:pt>
                <c:pt idx="10707">
                  <c:v>45133.24559027778</c:v>
                </c:pt>
                <c:pt idx="10708">
                  <c:v>45133.245636574073</c:v>
                </c:pt>
                <c:pt idx="10709">
                  <c:v>45133.245694444442</c:v>
                </c:pt>
                <c:pt idx="10710">
                  <c:v>45133.245740740742</c:v>
                </c:pt>
                <c:pt idx="10711">
                  <c:v>45133.245787037034</c:v>
                </c:pt>
                <c:pt idx="10712">
                  <c:v>45133.245844907404</c:v>
                </c:pt>
                <c:pt idx="10713">
                  <c:v>45133.245891203704</c:v>
                </c:pt>
                <c:pt idx="10714">
                  <c:v>45133.245937500003</c:v>
                </c:pt>
                <c:pt idx="10715">
                  <c:v>45133.245995370373</c:v>
                </c:pt>
                <c:pt idx="10716">
                  <c:v>45133.246041666665</c:v>
                </c:pt>
                <c:pt idx="10717">
                  <c:v>45133.246087962965</c:v>
                </c:pt>
                <c:pt idx="10718">
                  <c:v>45133.246145833335</c:v>
                </c:pt>
                <c:pt idx="10719">
                  <c:v>45133.246192129627</c:v>
                </c:pt>
                <c:pt idx="10720">
                  <c:v>45133.246238425927</c:v>
                </c:pt>
                <c:pt idx="10721">
                  <c:v>45133.246296296296</c:v>
                </c:pt>
                <c:pt idx="10722">
                  <c:v>45133.246342592596</c:v>
                </c:pt>
                <c:pt idx="10723">
                  <c:v>45133.246400462966</c:v>
                </c:pt>
                <c:pt idx="10724">
                  <c:v>45133.246446759258</c:v>
                </c:pt>
                <c:pt idx="10725">
                  <c:v>45133.246493055558</c:v>
                </c:pt>
                <c:pt idx="10726">
                  <c:v>45133.246550925927</c:v>
                </c:pt>
                <c:pt idx="10727">
                  <c:v>45133.24664351852</c:v>
                </c:pt>
                <c:pt idx="10728">
                  <c:v>45133.246701388889</c:v>
                </c:pt>
                <c:pt idx="10729">
                  <c:v>45133.246747685182</c:v>
                </c:pt>
                <c:pt idx="10730">
                  <c:v>45133.246793981481</c:v>
                </c:pt>
                <c:pt idx="10731">
                  <c:v>45133.246851851851</c:v>
                </c:pt>
                <c:pt idx="10732">
                  <c:v>45133.246898148151</c:v>
                </c:pt>
                <c:pt idx="10733">
                  <c:v>45133.246944444443</c:v>
                </c:pt>
                <c:pt idx="10734">
                  <c:v>45133.247002314813</c:v>
                </c:pt>
                <c:pt idx="10735">
                  <c:v>45133.247048611112</c:v>
                </c:pt>
                <c:pt idx="10736">
                  <c:v>45133.247106481482</c:v>
                </c:pt>
                <c:pt idx="10737">
                  <c:v>45133.247152777774</c:v>
                </c:pt>
                <c:pt idx="10738">
                  <c:v>45133.247199074074</c:v>
                </c:pt>
                <c:pt idx="10739">
                  <c:v>45133.247256944444</c:v>
                </c:pt>
                <c:pt idx="10740">
                  <c:v>45133.247303240743</c:v>
                </c:pt>
                <c:pt idx="10741">
                  <c:v>45133.247349537036</c:v>
                </c:pt>
                <c:pt idx="10742">
                  <c:v>45133.247407407405</c:v>
                </c:pt>
                <c:pt idx="10743">
                  <c:v>45133.247453703705</c:v>
                </c:pt>
                <c:pt idx="10744">
                  <c:v>45133.247499999998</c:v>
                </c:pt>
                <c:pt idx="10745">
                  <c:v>45133.247557870367</c:v>
                </c:pt>
                <c:pt idx="10746">
                  <c:v>45133.247604166667</c:v>
                </c:pt>
                <c:pt idx="10747">
                  <c:v>45133.247650462959</c:v>
                </c:pt>
                <c:pt idx="10748">
                  <c:v>45133.247708333336</c:v>
                </c:pt>
                <c:pt idx="10749">
                  <c:v>45133.247754629629</c:v>
                </c:pt>
                <c:pt idx="10750">
                  <c:v>45133.247812499998</c:v>
                </c:pt>
                <c:pt idx="10751">
                  <c:v>45133.247858796298</c:v>
                </c:pt>
                <c:pt idx="10752">
                  <c:v>45133.24790509259</c:v>
                </c:pt>
                <c:pt idx="10753">
                  <c:v>45133.24800925926</c:v>
                </c:pt>
                <c:pt idx="10754">
                  <c:v>45133.248055555552</c:v>
                </c:pt>
                <c:pt idx="10755">
                  <c:v>45133.248159722221</c:v>
                </c:pt>
                <c:pt idx="10756">
                  <c:v>45133.248206018521</c:v>
                </c:pt>
                <c:pt idx="10757">
                  <c:v>45133.248263888891</c:v>
                </c:pt>
                <c:pt idx="10758">
                  <c:v>45133.248310185183</c:v>
                </c:pt>
                <c:pt idx="10759">
                  <c:v>45133.248356481483</c:v>
                </c:pt>
                <c:pt idx="10760">
                  <c:v>45133.248414351852</c:v>
                </c:pt>
                <c:pt idx="10761">
                  <c:v>45133.248460648145</c:v>
                </c:pt>
                <c:pt idx="10762">
                  <c:v>45133.248518518521</c:v>
                </c:pt>
                <c:pt idx="10763">
                  <c:v>45133.248564814814</c:v>
                </c:pt>
                <c:pt idx="10764">
                  <c:v>45133.248611111114</c:v>
                </c:pt>
                <c:pt idx="10765">
                  <c:v>45133.248668981483</c:v>
                </c:pt>
                <c:pt idx="10766">
                  <c:v>45133.248715277776</c:v>
                </c:pt>
                <c:pt idx="10767">
                  <c:v>45133.248761574076</c:v>
                </c:pt>
                <c:pt idx="10768">
                  <c:v>45133.248819444445</c:v>
                </c:pt>
                <c:pt idx="10769">
                  <c:v>45133.248865740738</c:v>
                </c:pt>
                <c:pt idx="10770">
                  <c:v>45133.248912037037</c:v>
                </c:pt>
                <c:pt idx="10771">
                  <c:v>45133.248969907407</c:v>
                </c:pt>
                <c:pt idx="10772">
                  <c:v>45133.249016203707</c:v>
                </c:pt>
                <c:pt idx="10773">
                  <c:v>45133.249062499999</c:v>
                </c:pt>
                <c:pt idx="10774">
                  <c:v>45133.249120370368</c:v>
                </c:pt>
                <c:pt idx="10775">
                  <c:v>45133.249166666668</c:v>
                </c:pt>
                <c:pt idx="10776">
                  <c:v>45133.249224537038</c:v>
                </c:pt>
                <c:pt idx="10777">
                  <c:v>45133.24927083333</c:v>
                </c:pt>
                <c:pt idx="10778">
                  <c:v>45133.24931712963</c:v>
                </c:pt>
                <c:pt idx="10779">
                  <c:v>45133.249374999999</c:v>
                </c:pt>
                <c:pt idx="10780">
                  <c:v>45133.249421296299</c:v>
                </c:pt>
                <c:pt idx="10781">
                  <c:v>45133.249467592592</c:v>
                </c:pt>
                <c:pt idx="10782">
                  <c:v>45133.249525462961</c:v>
                </c:pt>
                <c:pt idx="10783">
                  <c:v>45133.249571759261</c:v>
                </c:pt>
                <c:pt idx="10784">
                  <c:v>45133.249618055554</c:v>
                </c:pt>
                <c:pt idx="10785">
                  <c:v>45133.249675925923</c:v>
                </c:pt>
                <c:pt idx="10786">
                  <c:v>45133.249722222223</c:v>
                </c:pt>
                <c:pt idx="10787">
                  <c:v>45133.249826388892</c:v>
                </c:pt>
                <c:pt idx="10788">
                  <c:v>45133.249872685185</c:v>
                </c:pt>
                <c:pt idx="10789">
                  <c:v>45133.249930555554</c:v>
                </c:pt>
                <c:pt idx="10790">
                  <c:v>45133.249976851854</c:v>
                </c:pt>
                <c:pt idx="10791">
                  <c:v>45133.250023148146</c:v>
                </c:pt>
                <c:pt idx="10792">
                  <c:v>45133.250081018516</c:v>
                </c:pt>
                <c:pt idx="10793">
                  <c:v>45133.250127314815</c:v>
                </c:pt>
                <c:pt idx="10794">
                  <c:v>45133.250173611108</c:v>
                </c:pt>
                <c:pt idx="10795">
                  <c:v>45133.250231481485</c:v>
                </c:pt>
                <c:pt idx="10796">
                  <c:v>45133.250277777777</c:v>
                </c:pt>
                <c:pt idx="10797">
                  <c:v>45133.250324074077</c:v>
                </c:pt>
                <c:pt idx="10798">
                  <c:v>45133.250381944446</c:v>
                </c:pt>
                <c:pt idx="10799">
                  <c:v>45133.250428240739</c:v>
                </c:pt>
                <c:pt idx="10800">
                  <c:v>45133.250474537039</c:v>
                </c:pt>
                <c:pt idx="10801">
                  <c:v>45133.250532407408</c:v>
                </c:pt>
                <c:pt idx="10802">
                  <c:v>45133.250578703701</c:v>
                </c:pt>
                <c:pt idx="10803">
                  <c:v>45133.250636574077</c:v>
                </c:pt>
                <c:pt idx="10804">
                  <c:v>45133.25068287037</c:v>
                </c:pt>
                <c:pt idx="10805">
                  <c:v>45133.25072916667</c:v>
                </c:pt>
                <c:pt idx="10806">
                  <c:v>45133.250787037039</c:v>
                </c:pt>
                <c:pt idx="10807">
                  <c:v>45133.250833333332</c:v>
                </c:pt>
                <c:pt idx="10808">
                  <c:v>45133.250879629632</c:v>
                </c:pt>
                <c:pt idx="10809">
                  <c:v>45133.250937500001</c:v>
                </c:pt>
                <c:pt idx="10810">
                  <c:v>45133.250983796293</c:v>
                </c:pt>
                <c:pt idx="10811">
                  <c:v>45133.251030092593</c:v>
                </c:pt>
                <c:pt idx="10812">
                  <c:v>45133.251087962963</c:v>
                </c:pt>
                <c:pt idx="10813">
                  <c:v>45133.251134259262</c:v>
                </c:pt>
                <c:pt idx="10814">
                  <c:v>45133.251180555555</c:v>
                </c:pt>
                <c:pt idx="10815">
                  <c:v>45133.251238425924</c:v>
                </c:pt>
                <c:pt idx="10816">
                  <c:v>45133.251284722224</c:v>
                </c:pt>
                <c:pt idx="10817">
                  <c:v>45133.251342592594</c:v>
                </c:pt>
                <c:pt idx="10818">
                  <c:v>45133.251388888886</c:v>
                </c:pt>
                <c:pt idx="10819">
                  <c:v>45133.251435185186</c:v>
                </c:pt>
                <c:pt idx="10820">
                  <c:v>45133.251493055555</c:v>
                </c:pt>
                <c:pt idx="10821">
                  <c:v>45133.251539351855</c:v>
                </c:pt>
                <c:pt idx="10822">
                  <c:v>45133.251585648148</c:v>
                </c:pt>
                <c:pt idx="10823">
                  <c:v>45133.251643518517</c:v>
                </c:pt>
                <c:pt idx="10824">
                  <c:v>45133.251736111109</c:v>
                </c:pt>
                <c:pt idx="10825">
                  <c:v>45133.251793981479</c:v>
                </c:pt>
                <c:pt idx="10826">
                  <c:v>45133.251840277779</c:v>
                </c:pt>
                <c:pt idx="10827">
                  <c:v>45133.251886574071</c:v>
                </c:pt>
                <c:pt idx="10828">
                  <c:v>45133.251944444448</c:v>
                </c:pt>
                <c:pt idx="10829">
                  <c:v>45133.25199074074</c:v>
                </c:pt>
                <c:pt idx="10830">
                  <c:v>45133.25203703704</c:v>
                </c:pt>
                <c:pt idx="10831">
                  <c:v>45133.25209490741</c:v>
                </c:pt>
                <c:pt idx="10832">
                  <c:v>45133.252141203702</c:v>
                </c:pt>
                <c:pt idx="10833">
                  <c:v>45133.252199074072</c:v>
                </c:pt>
                <c:pt idx="10834">
                  <c:v>45133.252245370371</c:v>
                </c:pt>
                <c:pt idx="10835">
                  <c:v>45133.252291666664</c:v>
                </c:pt>
                <c:pt idx="10836">
                  <c:v>45133.252349537041</c:v>
                </c:pt>
                <c:pt idx="10837">
                  <c:v>45133.252395833333</c:v>
                </c:pt>
                <c:pt idx="10838">
                  <c:v>45133.252442129633</c:v>
                </c:pt>
                <c:pt idx="10839">
                  <c:v>45133.252500000002</c:v>
                </c:pt>
                <c:pt idx="10840">
                  <c:v>45133.252546296295</c:v>
                </c:pt>
                <c:pt idx="10841">
                  <c:v>45133.252592592595</c:v>
                </c:pt>
                <c:pt idx="10842">
                  <c:v>45133.252650462964</c:v>
                </c:pt>
                <c:pt idx="10843">
                  <c:v>45133.252696759257</c:v>
                </c:pt>
                <c:pt idx="10844">
                  <c:v>45133.252743055556</c:v>
                </c:pt>
                <c:pt idx="10845">
                  <c:v>45133.252800925926</c:v>
                </c:pt>
                <c:pt idx="10846">
                  <c:v>45133.252847222226</c:v>
                </c:pt>
                <c:pt idx="10847">
                  <c:v>45133.252905092595</c:v>
                </c:pt>
                <c:pt idx="10848">
                  <c:v>45133.253055555557</c:v>
                </c:pt>
                <c:pt idx="10849">
                  <c:v>45133.253101851849</c:v>
                </c:pt>
                <c:pt idx="10850">
                  <c:v>45133.253148148149</c:v>
                </c:pt>
                <c:pt idx="10851">
                  <c:v>45133.253252314818</c:v>
                </c:pt>
                <c:pt idx="10852">
                  <c:v>45133.253298611111</c:v>
                </c:pt>
                <c:pt idx="10853">
                  <c:v>45133.25335648148</c:v>
                </c:pt>
                <c:pt idx="10854">
                  <c:v>45133.25340277778</c:v>
                </c:pt>
                <c:pt idx="10855">
                  <c:v>45133.253449074073</c:v>
                </c:pt>
                <c:pt idx="10856">
                  <c:v>45133.253506944442</c:v>
                </c:pt>
                <c:pt idx="10857">
                  <c:v>45133.253553240742</c:v>
                </c:pt>
                <c:pt idx="10858">
                  <c:v>45133.253611111111</c:v>
                </c:pt>
                <c:pt idx="10859">
                  <c:v>45133.253657407404</c:v>
                </c:pt>
                <c:pt idx="10860">
                  <c:v>45133.253703703704</c:v>
                </c:pt>
                <c:pt idx="10861">
                  <c:v>45133.253761574073</c:v>
                </c:pt>
                <c:pt idx="10862">
                  <c:v>45133.253807870373</c:v>
                </c:pt>
                <c:pt idx="10863">
                  <c:v>45133.253854166665</c:v>
                </c:pt>
                <c:pt idx="10864">
                  <c:v>45133.253958333335</c:v>
                </c:pt>
                <c:pt idx="10865">
                  <c:v>45133.254004629627</c:v>
                </c:pt>
                <c:pt idx="10866">
                  <c:v>45133.254062499997</c:v>
                </c:pt>
                <c:pt idx="10867">
                  <c:v>45133.254108796296</c:v>
                </c:pt>
                <c:pt idx="10868">
                  <c:v>45133.254155092596</c:v>
                </c:pt>
                <c:pt idx="10869">
                  <c:v>45133.254212962966</c:v>
                </c:pt>
                <c:pt idx="10870">
                  <c:v>45133.254259259258</c:v>
                </c:pt>
                <c:pt idx="10871">
                  <c:v>45133.254317129627</c:v>
                </c:pt>
                <c:pt idx="10872">
                  <c:v>45133.254363425927</c:v>
                </c:pt>
                <c:pt idx="10873">
                  <c:v>45133.25440972222</c:v>
                </c:pt>
                <c:pt idx="10874">
                  <c:v>45133.254467592589</c:v>
                </c:pt>
                <c:pt idx="10875">
                  <c:v>45133.254513888889</c:v>
                </c:pt>
                <c:pt idx="10876">
                  <c:v>45133.254560185182</c:v>
                </c:pt>
                <c:pt idx="10877">
                  <c:v>45133.254618055558</c:v>
                </c:pt>
                <c:pt idx="10878">
                  <c:v>45133.254664351851</c:v>
                </c:pt>
                <c:pt idx="10879">
                  <c:v>45133.254710648151</c:v>
                </c:pt>
                <c:pt idx="10880">
                  <c:v>45133.25476851852</c:v>
                </c:pt>
                <c:pt idx="10881">
                  <c:v>45133.254814814813</c:v>
                </c:pt>
                <c:pt idx="10882">
                  <c:v>45133.254861111112</c:v>
                </c:pt>
                <c:pt idx="10883">
                  <c:v>45133.254918981482</c:v>
                </c:pt>
                <c:pt idx="10884">
                  <c:v>45133.254965277774</c:v>
                </c:pt>
                <c:pt idx="10885">
                  <c:v>45133.255011574074</c:v>
                </c:pt>
                <c:pt idx="10886">
                  <c:v>45133.255069444444</c:v>
                </c:pt>
                <c:pt idx="10887">
                  <c:v>45133.255115740743</c:v>
                </c:pt>
                <c:pt idx="10888">
                  <c:v>45133.255173611113</c:v>
                </c:pt>
                <c:pt idx="10889">
                  <c:v>45133.255219907405</c:v>
                </c:pt>
                <c:pt idx="10890">
                  <c:v>45133.255266203705</c:v>
                </c:pt>
                <c:pt idx="10891">
                  <c:v>45133.255324074074</c:v>
                </c:pt>
                <c:pt idx="10892">
                  <c:v>45133.255370370367</c:v>
                </c:pt>
                <c:pt idx="10893">
                  <c:v>45133.255416666667</c:v>
                </c:pt>
                <c:pt idx="10894">
                  <c:v>45133.255474537036</c:v>
                </c:pt>
                <c:pt idx="10895">
                  <c:v>45133.255520833336</c:v>
                </c:pt>
                <c:pt idx="10896">
                  <c:v>45133.255624999998</c:v>
                </c:pt>
                <c:pt idx="10897">
                  <c:v>45133.255671296298</c:v>
                </c:pt>
                <c:pt idx="10898">
                  <c:v>45133.25571759259</c:v>
                </c:pt>
                <c:pt idx="10899">
                  <c:v>45133.25577546296</c:v>
                </c:pt>
                <c:pt idx="10900">
                  <c:v>45133.25582175926</c:v>
                </c:pt>
                <c:pt idx="10901">
                  <c:v>45133.255879629629</c:v>
                </c:pt>
                <c:pt idx="10902">
                  <c:v>45133.255925925929</c:v>
                </c:pt>
                <c:pt idx="10903">
                  <c:v>45133.255972222221</c:v>
                </c:pt>
                <c:pt idx="10904">
                  <c:v>45133.256030092591</c:v>
                </c:pt>
                <c:pt idx="10905">
                  <c:v>45133.256076388891</c:v>
                </c:pt>
                <c:pt idx="10906">
                  <c:v>45133.256122685183</c:v>
                </c:pt>
                <c:pt idx="10907">
                  <c:v>45133.256180555552</c:v>
                </c:pt>
                <c:pt idx="10908">
                  <c:v>45133.256226851852</c:v>
                </c:pt>
                <c:pt idx="10909">
                  <c:v>45133.256273148145</c:v>
                </c:pt>
                <c:pt idx="10910">
                  <c:v>45133.256331018521</c:v>
                </c:pt>
                <c:pt idx="10911">
                  <c:v>45133.256377314814</c:v>
                </c:pt>
                <c:pt idx="10912">
                  <c:v>45133.256423611114</c:v>
                </c:pt>
                <c:pt idx="10913">
                  <c:v>45133.256481481483</c:v>
                </c:pt>
                <c:pt idx="10914">
                  <c:v>45133.256527777776</c:v>
                </c:pt>
                <c:pt idx="10915">
                  <c:v>45133.256574074076</c:v>
                </c:pt>
                <c:pt idx="10916">
                  <c:v>45133.256631944445</c:v>
                </c:pt>
                <c:pt idx="10917">
                  <c:v>45133.256678240738</c:v>
                </c:pt>
                <c:pt idx="10918">
                  <c:v>45133.256736111114</c:v>
                </c:pt>
                <c:pt idx="10919">
                  <c:v>45133.256782407407</c:v>
                </c:pt>
                <c:pt idx="10920">
                  <c:v>45133.256828703707</c:v>
                </c:pt>
                <c:pt idx="10921">
                  <c:v>45133.256886574076</c:v>
                </c:pt>
                <c:pt idx="10922">
                  <c:v>45133.256932870368</c:v>
                </c:pt>
                <c:pt idx="10923">
                  <c:v>45133.256979166668</c:v>
                </c:pt>
                <c:pt idx="10924">
                  <c:v>45133.257037037038</c:v>
                </c:pt>
                <c:pt idx="10925">
                  <c:v>45133.25708333333</c:v>
                </c:pt>
                <c:pt idx="10926">
                  <c:v>45133.25712962963</c:v>
                </c:pt>
                <c:pt idx="10927">
                  <c:v>45133.257187499999</c:v>
                </c:pt>
                <c:pt idx="10928">
                  <c:v>45133.257233796299</c:v>
                </c:pt>
                <c:pt idx="10929">
                  <c:v>45133.257280092592</c:v>
                </c:pt>
                <c:pt idx="10930">
                  <c:v>45133.257337962961</c:v>
                </c:pt>
                <c:pt idx="10931">
                  <c:v>45133.257384259261</c:v>
                </c:pt>
                <c:pt idx="10932">
                  <c:v>45133.25744212963</c:v>
                </c:pt>
                <c:pt idx="10933">
                  <c:v>45133.257488425923</c:v>
                </c:pt>
                <c:pt idx="10934">
                  <c:v>45133.257534722223</c:v>
                </c:pt>
                <c:pt idx="10935">
                  <c:v>45133.257592592592</c:v>
                </c:pt>
                <c:pt idx="10936">
                  <c:v>45133.257638888892</c:v>
                </c:pt>
                <c:pt idx="10937">
                  <c:v>45133.257685185185</c:v>
                </c:pt>
                <c:pt idx="10938">
                  <c:v>45133.257743055554</c:v>
                </c:pt>
                <c:pt idx="10939">
                  <c:v>45133.257789351854</c:v>
                </c:pt>
                <c:pt idx="10940">
                  <c:v>45133.257835648146</c:v>
                </c:pt>
                <c:pt idx="10941">
                  <c:v>45133.257939814815</c:v>
                </c:pt>
                <c:pt idx="10942">
                  <c:v>45133.257986111108</c:v>
                </c:pt>
                <c:pt idx="10943">
                  <c:v>45133.258043981485</c:v>
                </c:pt>
                <c:pt idx="10944">
                  <c:v>45133.258090277777</c:v>
                </c:pt>
                <c:pt idx="10945">
                  <c:v>45133.258194444446</c:v>
                </c:pt>
                <c:pt idx="10946">
                  <c:v>45133.258240740739</c:v>
                </c:pt>
                <c:pt idx="10947">
                  <c:v>45133.258298611108</c:v>
                </c:pt>
                <c:pt idx="10948">
                  <c:v>45133.258344907408</c:v>
                </c:pt>
                <c:pt idx="10949">
                  <c:v>45133.258391203701</c:v>
                </c:pt>
                <c:pt idx="10950">
                  <c:v>45133.258449074077</c:v>
                </c:pt>
                <c:pt idx="10951">
                  <c:v>45133.258599537039</c:v>
                </c:pt>
                <c:pt idx="10952">
                  <c:v>45133.258645833332</c:v>
                </c:pt>
                <c:pt idx="10953">
                  <c:v>45133.258692129632</c:v>
                </c:pt>
                <c:pt idx="10954">
                  <c:v>45133.258750000001</c:v>
                </c:pt>
                <c:pt idx="10955">
                  <c:v>45133.258796296293</c:v>
                </c:pt>
                <c:pt idx="10956">
                  <c:v>45133.258842592593</c:v>
                </c:pt>
                <c:pt idx="10957">
                  <c:v>45133.258900462963</c:v>
                </c:pt>
                <c:pt idx="10958">
                  <c:v>45133.258946759262</c:v>
                </c:pt>
                <c:pt idx="10959">
                  <c:v>45133.259004629632</c:v>
                </c:pt>
                <c:pt idx="10960">
                  <c:v>45133.259050925924</c:v>
                </c:pt>
                <c:pt idx="10961">
                  <c:v>45133.259097222224</c:v>
                </c:pt>
                <c:pt idx="10962">
                  <c:v>45133.259155092594</c:v>
                </c:pt>
                <c:pt idx="10963">
                  <c:v>45133.259201388886</c:v>
                </c:pt>
                <c:pt idx="10964">
                  <c:v>45133.259247685186</c:v>
                </c:pt>
                <c:pt idx="10965">
                  <c:v>45133.259305555555</c:v>
                </c:pt>
                <c:pt idx="10966">
                  <c:v>45133.259351851855</c:v>
                </c:pt>
                <c:pt idx="10967">
                  <c:v>45133.259398148148</c:v>
                </c:pt>
                <c:pt idx="10968">
                  <c:v>45133.259456018517</c:v>
                </c:pt>
                <c:pt idx="10969">
                  <c:v>45133.259502314817</c:v>
                </c:pt>
                <c:pt idx="10970">
                  <c:v>45133.259548611109</c:v>
                </c:pt>
                <c:pt idx="10971">
                  <c:v>45133.259606481479</c:v>
                </c:pt>
                <c:pt idx="10972">
                  <c:v>45133.259652777779</c:v>
                </c:pt>
                <c:pt idx="10973">
                  <c:v>45133.259699074071</c:v>
                </c:pt>
                <c:pt idx="10974">
                  <c:v>45133.259756944448</c:v>
                </c:pt>
                <c:pt idx="10975">
                  <c:v>45133.25980324074</c:v>
                </c:pt>
                <c:pt idx="10976">
                  <c:v>45133.25986111111</c:v>
                </c:pt>
                <c:pt idx="10977">
                  <c:v>45133.25990740741</c:v>
                </c:pt>
                <c:pt idx="10978">
                  <c:v>45133.259953703702</c:v>
                </c:pt>
                <c:pt idx="10979">
                  <c:v>45133.260011574072</c:v>
                </c:pt>
                <c:pt idx="10980">
                  <c:v>45133.260057870371</c:v>
                </c:pt>
                <c:pt idx="10981">
                  <c:v>45133.260104166664</c:v>
                </c:pt>
                <c:pt idx="10982">
                  <c:v>45133.260162037041</c:v>
                </c:pt>
                <c:pt idx="10983">
                  <c:v>45133.260254629633</c:v>
                </c:pt>
                <c:pt idx="10984">
                  <c:v>45133.260358796295</c:v>
                </c:pt>
                <c:pt idx="10985">
                  <c:v>45133.260405092595</c:v>
                </c:pt>
                <c:pt idx="10986">
                  <c:v>45133.260462962964</c:v>
                </c:pt>
                <c:pt idx="10987">
                  <c:v>45133.260509259257</c:v>
                </c:pt>
                <c:pt idx="10988">
                  <c:v>45133.260555555556</c:v>
                </c:pt>
                <c:pt idx="10989">
                  <c:v>45133.260613425926</c:v>
                </c:pt>
                <c:pt idx="10990">
                  <c:v>45133.260659722226</c:v>
                </c:pt>
                <c:pt idx="10991">
                  <c:v>45133.260717592595</c:v>
                </c:pt>
                <c:pt idx="10992">
                  <c:v>45133.260763888888</c:v>
                </c:pt>
                <c:pt idx="10993">
                  <c:v>45133.260810185187</c:v>
                </c:pt>
                <c:pt idx="10994">
                  <c:v>45133.260868055557</c:v>
                </c:pt>
                <c:pt idx="10995">
                  <c:v>45133.260914351849</c:v>
                </c:pt>
                <c:pt idx="10996">
                  <c:v>45133.260960648149</c:v>
                </c:pt>
                <c:pt idx="10997">
                  <c:v>45133.261018518519</c:v>
                </c:pt>
                <c:pt idx="10998">
                  <c:v>45133.261064814818</c:v>
                </c:pt>
                <c:pt idx="10999">
                  <c:v>45133.261111111111</c:v>
                </c:pt>
                <c:pt idx="11000">
                  <c:v>45133.26116898148</c:v>
                </c:pt>
                <c:pt idx="11001">
                  <c:v>45133.26121527778</c:v>
                </c:pt>
                <c:pt idx="11002">
                  <c:v>45133.261261574073</c:v>
                </c:pt>
                <c:pt idx="11003">
                  <c:v>45133.261319444442</c:v>
                </c:pt>
                <c:pt idx="11004">
                  <c:v>45133.261365740742</c:v>
                </c:pt>
                <c:pt idx="11005">
                  <c:v>45133.261423611111</c:v>
                </c:pt>
                <c:pt idx="11006">
                  <c:v>45133.261469907404</c:v>
                </c:pt>
                <c:pt idx="11007">
                  <c:v>45133.261516203704</c:v>
                </c:pt>
                <c:pt idx="11008">
                  <c:v>45133.261574074073</c:v>
                </c:pt>
                <c:pt idx="11009">
                  <c:v>45133.261620370373</c:v>
                </c:pt>
                <c:pt idx="11010">
                  <c:v>45133.261666666665</c:v>
                </c:pt>
                <c:pt idx="11011">
                  <c:v>45133.261724537035</c:v>
                </c:pt>
                <c:pt idx="11012">
                  <c:v>45133.261770833335</c:v>
                </c:pt>
                <c:pt idx="11013">
                  <c:v>45133.261817129627</c:v>
                </c:pt>
                <c:pt idx="11014">
                  <c:v>45133.261874999997</c:v>
                </c:pt>
                <c:pt idx="11015">
                  <c:v>45133.261921296296</c:v>
                </c:pt>
                <c:pt idx="11016">
                  <c:v>45133.261967592596</c:v>
                </c:pt>
                <c:pt idx="11017">
                  <c:v>45133.262025462966</c:v>
                </c:pt>
                <c:pt idx="11018">
                  <c:v>45133.262071759258</c:v>
                </c:pt>
                <c:pt idx="11019">
                  <c:v>45133.262118055558</c:v>
                </c:pt>
                <c:pt idx="11020">
                  <c:v>45133.262175925927</c:v>
                </c:pt>
                <c:pt idx="11021">
                  <c:v>45133.26222222222</c:v>
                </c:pt>
                <c:pt idx="11022">
                  <c:v>45133.262280092589</c:v>
                </c:pt>
                <c:pt idx="11023">
                  <c:v>45133.262430555558</c:v>
                </c:pt>
                <c:pt idx="11024">
                  <c:v>45133.262476851851</c:v>
                </c:pt>
                <c:pt idx="11025">
                  <c:v>45133.262523148151</c:v>
                </c:pt>
                <c:pt idx="11026">
                  <c:v>45133.26258101852</c:v>
                </c:pt>
                <c:pt idx="11027">
                  <c:v>45133.262627314813</c:v>
                </c:pt>
                <c:pt idx="11028">
                  <c:v>45133.262673611112</c:v>
                </c:pt>
                <c:pt idx="11029">
                  <c:v>45133.262731481482</c:v>
                </c:pt>
                <c:pt idx="11030">
                  <c:v>45133.262777777774</c:v>
                </c:pt>
                <c:pt idx="11031">
                  <c:v>45133.262824074074</c:v>
                </c:pt>
                <c:pt idx="11032">
                  <c:v>45133.262881944444</c:v>
                </c:pt>
                <c:pt idx="11033">
                  <c:v>45133.262928240743</c:v>
                </c:pt>
                <c:pt idx="11034">
                  <c:v>45133.262974537036</c:v>
                </c:pt>
                <c:pt idx="11035">
                  <c:v>45133.263032407405</c:v>
                </c:pt>
                <c:pt idx="11036">
                  <c:v>45133.263078703705</c:v>
                </c:pt>
                <c:pt idx="11037">
                  <c:v>45133.263136574074</c:v>
                </c:pt>
                <c:pt idx="11038">
                  <c:v>45133.263182870367</c:v>
                </c:pt>
                <c:pt idx="11039">
                  <c:v>45133.263229166667</c:v>
                </c:pt>
                <c:pt idx="11040">
                  <c:v>45133.263287037036</c:v>
                </c:pt>
                <c:pt idx="11041">
                  <c:v>45133.263333333336</c:v>
                </c:pt>
                <c:pt idx="11042">
                  <c:v>45133.263379629629</c:v>
                </c:pt>
                <c:pt idx="11043">
                  <c:v>45133.263437499998</c:v>
                </c:pt>
                <c:pt idx="11044">
                  <c:v>45133.263483796298</c:v>
                </c:pt>
                <c:pt idx="11045">
                  <c:v>45133.26353009259</c:v>
                </c:pt>
                <c:pt idx="11046">
                  <c:v>45133.26358796296</c:v>
                </c:pt>
                <c:pt idx="11047">
                  <c:v>45133.26363425926</c:v>
                </c:pt>
                <c:pt idx="11048">
                  <c:v>45133.263680555552</c:v>
                </c:pt>
                <c:pt idx="11049">
                  <c:v>45133.263738425929</c:v>
                </c:pt>
                <c:pt idx="11050">
                  <c:v>45133.263784722221</c:v>
                </c:pt>
                <c:pt idx="11051">
                  <c:v>45133.263831018521</c:v>
                </c:pt>
                <c:pt idx="11052">
                  <c:v>45133.263888888891</c:v>
                </c:pt>
                <c:pt idx="11053">
                  <c:v>45133.263935185183</c:v>
                </c:pt>
                <c:pt idx="11054">
                  <c:v>45133.263993055552</c:v>
                </c:pt>
                <c:pt idx="11055">
                  <c:v>45133.264039351852</c:v>
                </c:pt>
                <c:pt idx="11056">
                  <c:v>45133.264085648145</c:v>
                </c:pt>
                <c:pt idx="11057">
                  <c:v>45133.264143518521</c:v>
                </c:pt>
                <c:pt idx="11058">
                  <c:v>45133.264189814814</c:v>
                </c:pt>
                <c:pt idx="11059">
                  <c:v>45133.264236111114</c:v>
                </c:pt>
                <c:pt idx="11060">
                  <c:v>45133.264293981483</c:v>
                </c:pt>
                <c:pt idx="11061">
                  <c:v>45133.264340277776</c:v>
                </c:pt>
                <c:pt idx="11062">
                  <c:v>45133.264444444445</c:v>
                </c:pt>
                <c:pt idx="11063">
                  <c:v>45133.264490740738</c:v>
                </c:pt>
                <c:pt idx="11064">
                  <c:v>45133.264537037037</c:v>
                </c:pt>
                <c:pt idx="11065">
                  <c:v>45133.264594907407</c:v>
                </c:pt>
                <c:pt idx="11066">
                  <c:v>45133.264641203707</c:v>
                </c:pt>
                <c:pt idx="11067">
                  <c:v>45133.264687499999</c:v>
                </c:pt>
                <c:pt idx="11068">
                  <c:v>45133.264745370368</c:v>
                </c:pt>
                <c:pt idx="11069">
                  <c:v>45133.264791666668</c:v>
                </c:pt>
                <c:pt idx="11070">
                  <c:v>45133.264849537038</c:v>
                </c:pt>
                <c:pt idx="11071">
                  <c:v>45133.26494212963</c:v>
                </c:pt>
                <c:pt idx="11072">
                  <c:v>45133.264999999999</c:v>
                </c:pt>
                <c:pt idx="11073">
                  <c:v>45133.265046296299</c:v>
                </c:pt>
                <c:pt idx="11074">
                  <c:v>45133.265092592592</c:v>
                </c:pt>
                <c:pt idx="11075">
                  <c:v>45133.265150462961</c:v>
                </c:pt>
                <c:pt idx="11076">
                  <c:v>45133.265196759261</c:v>
                </c:pt>
                <c:pt idx="11077">
                  <c:v>45133.265243055554</c:v>
                </c:pt>
                <c:pt idx="11078">
                  <c:v>45133.265300925923</c:v>
                </c:pt>
                <c:pt idx="11079">
                  <c:v>45133.265347222223</c:v>
                </c:pt>
                <c:pt idx="11080">
                  <c:v>45133.265393518515</c:v>
                </c:pt>
                <c:pt idx="11081">
                  <c:v>45133.265451388892</c:v>
                </c:pt>
                <c:pt idx="11082">
                  <c:v>45133.265497685185</c:v>
                </c:pt>
                <c:pt idx="11083">
                  <c:v>45133.265555555554</c:v>
                </c:pt>
                <c:pt idx="11084">
                  <c:v>45133.265601851854</c:v>
                </c:pt>
                <c:pt idx="11085">
                  <c:v>45133.265706018516</c:v>
                </c:pt>
                <c:pt idx="11086">
                  <c:v>45133.265752314815</c:v>
                </c:pt>
                <c:pt idx="11087">
                  <c:v>45133.265798611108</c:v>
                </c:pt>
                <c:pt idx="11088">
                  <c:v>45133.265856481485</c:v>
                </c:pt>
                <c:pt idx="11089">
                  <c:v>45133.265902777777</c:v>
                </c:pt>
                <c:pt idx="11090">
                  <c:v>45133.265949074077</c:v>
                </c:pt>
                <c:pt idx="11091">
                  <c:v>45133.266053240739</c:v>
                </c:pt>
                <c:pt idx="11092">
                  <c:v>45133.266099537039</c:v>
                </c:pt>
                <c:pt idx="11093">
                  <c:v>45133.266157407408</c:v>
                </c:pt>
                <c:pt idx="11094">
                  <c:v>45133.266203703701</c:v>
                </c:pt>
                <c:pt idx="11095">
                  <c:v>45133.266250000001</c:v>
                </c:pt>
                <c:pt idx="11096">
                  <c:v>45133.26635416667</c:v>
                </c:pt>
                <c:pt idx="11097">
                  <c:v>45133.266412037039</c:v>
                </c:pt>
                <c:pt idx="11098">
                  <c:v>45133.266458333332</c:v>
                </c:pt>
                <c:pt idx="11099">
                  <c:v>45133.266504629632</c:v>
                </c:pt>
                <c:pt idx="11100">
                  <c:v>45133.266562500001</c:v>
                </c:pt>
                <c:pt idx="11101">
                  <c:v>45133.266608796293</c:v>
                </c:pt>
                <c:pt idx="11102">
                  <c:v>45133.266655092593</c:v>
                </c:pt>
                <c:pt idx="11103">
                  <c:v>45133.266712962963</c:v>
                </c:pt>
                <c:pt idx="11104">
                  <c:v>45133.266759259262</c:v>
                </c:pt>
                <c:pt idx="11105">
                  <c:v>45133.266805555555</c:v>
                </c:pt>
                <c:pt idx="11106">
                  <c:v>45133.266863425924</c:v>
                </c:pt>
                <c:pt idx="11107">
                  <c:v>45133.266909722224</c:v>
                </c:pt>
                <c:pt idx="11108">
                  <c:v>45133.266956018517</c:v>
                </c:pt>
                <c:pt idx="11109">
                  <c:v>45133.267013888886</c:v>
                </c:pt>
                <c:pt idx="11110">
                  <c:v>45133.267106481479</c:v>
                </c:pt>
                <c:pt idx="11111">
                  <c:v>45133.267164351855</c:v>
                </c:pt>
                <c:pt idx="11112">
                  <c:v>45133.267210648148</c:v>
                </c:pt>
                <c:pt idx="11113">
                  <c:v>45133.267268518517</c:v>
                </c:pt>
                <c:pt idx="11114">
                  <c:v>45133.267314814817</c:v>
                </c:pt>
                <c:pt idx="11115">
                  <c:v>45133.267361111109</c:v>
                </c:pt>
                <c:pt idx="11116">
                  <c:v>45133.267418981479</c:v>
                </c:pt>
                <c:pt idx="11117">
                  <c:v>45133.267465277779</c:v>
                </c:pt>
                <c:pt idx="11118">
                  <c:v>45133.267511574071</c:v>
                </c:pt>
                <c:pt idx="11119">
                  <c:v>45133.267569444448</c:v>
                </c:pt>
                <c:pt idx="11120">
                  <c:v>45133.26761574074</c:v>
                </c:pt>
                <c:pt idx="11121">
                  <c:v>45133.26771990741</c:v>
                </c:pt>
                <c:pt idx="11122">
                  <c:v>45133.267766203702</c:v>
                </c:pt>
                <c:pt idx="11123">
                  <c:v>45133.267812500002</c:v>
                </c:pt>
                <c:pt idx="11124">
                  <c:v>45133.267870370371</c:v>
                </c:pt>
                <c:pt idx="11125">
                  <c:v>45133.267916666664</c:v>
                </c:pt>
                <c:pt idx="11126">
                  <c:v>45133.267962962964</c:v>
                </c:pt>
                <c:pt idx="11127">
                  <c:v>45133.268020833333</c:v>
                </c:pt>
                <c:pt idx="11128">
                  <c:v>45133.268067129633</c:v>
                </c:pt>
                <c:pt idx="11129">
                  <c:v>45133.268125000002</c:v>
                </c:pt>
                <c:pt idx="11130">
                  <c:v>45133.268171296295</c:v>
                </c:pt>
                <c:pt idx="11131">
                  <c:v>45133.268217592595</c:v>
                </c:pt>
                <c:pt idx="11132">
                  <c:v>45133.268275462964</c:v>
                </c:pt>
                <c:pt idx="11133">
                  <c:v>45133.268321759257</c:v>
                </c:pt>
                <c:pt idx="11134">
                  <c:v>45133.268368055556</c:v>
                </c:pt>
                <c:pt idx="11135">
                  <c:v>45133.268425925926</c:v>
                </c:pt>
                <c:pt idx="11136">
                  <c:v>45133.268472222226</c:v>
                </c:pt>
                <c:pt idx="11137">
                  <c:v>45133.268518518518</c:v>
                </c:pt>
                <c:pt idx="11138">
                  <c:v>45133.268576388888</c:v>
                </c:pt>
                <c:pt idx="11139">
                  <c:v>45133.268622685187</c:v>
                </c:pt>
                <c:pt idx="11140">
                  <c:v>45133.26866898148</c:v>
                </c:pt>
                <c:pt idx="11141">
                  <c:v>45133.268726851849</c:v>
                </c:pt>
                <c:pt idx="11142">
                  <c:v>45133.268773148149</c:v>
                </c:pt>
                <c:pt idx="11143">
                  <c:v>45133.268819444442</c:v>
                </c:pt>
                <c:pt idx="11144">
                  <c:v>45133.268877314818</c:v>
                </c:pt>
                <c:pt idx="11145">
                  <c:v>45133.268923611111</c:v>
                </c:pt>
                <c:pt idx="11146">
                  <c:v>45133.26898148148</c:v>
                </c:pt>
                <c:pt idx="11147">
                  <c:v>45133.26902777778</c:v>
                </c:pt>
                <c:pt idx="11148">
                  <c:v>45133.269074074073</c:v>
                </c:pt>
                <c:pt idx="11149">
                  <c:v>45133.269131944442</c:v>
                </c:pt>
                <c:pt idx="11150">
                  <c:v>45133.269178240742</c:v>
                </c:pt>
                <c:pt idx="11151">
                  <c:v>45133.269224537034</c:v>
                </c:pt>
                <c:pt idx="11152">
                  <c:v>45133.269282407404</c:v>
                </c:pt>
                <c:pt idx="11153">
                  <c:v>45133.269328703704</c:v>
                </c:pt>
                <c:pt idx="11154">
                  <c:v>45133.269375000003</c:v>
                </c:pt>
                <c:pt idx="11155">
                  <c:v>45133.269432870373</c:v>
                </c:pt>
                <c:pt idx="11156">
                  <c:v>45133.269479166665</c:v>
                </c:pt>
                <c:pt idx="11157">
                  <c:v>45133.269525462965</c:v>
                </c:pt>
                <c:pt idx="11158">
                  <c:v>45133.269583333335</c:v>
                </c:pt>
                <c:pt idx="11159">
                  <c:v>45133.269629629627</c:v>
                </c:pt>
                <c:pt idx="11160">
                  <c:v>45133.269687499997</c:v>
                </c:pt>
                <c:pt idx="11161">
                  <c:v>45133.269733796296</c:v>
                </c:pt>
                <c:pt idx="11162">
                  <c:v>45133.269780092596</c:v>
                </c:pt>
                <c:pt idx="11163">
                  <c:v>45133.269837962966</c:v>
                </c:pt>
                <c:pt idx="11164">
                  <c:v>45133.269884259258</c:v>
                </c:pt>
                <c:pt idx="11165">
                  <c:v>45133.269930555558</c:v>
                </c:pt>
                <c:pt idx="11166">
                  <c:v>45133.269988425927</c:v>
                </c:pt>
                <c:pt idx="11167">
                  <c:v>45133.27003472222</c:v>
                </c:pt>
                <c:pt idx="11168">
                  <c:v>45133.27008101852</c:v>
                </c:pt>
                <c:pt idx="11169">
                  <c:v>45133.270138888889</c:v>
                </c:pt>
                <c:pt idx="11170">
                  <c:v>45133.270185185182</c:v>
                </c:pt>
                <c:pt idx="11171">
                  <c:v>45133.270231481481</c:v>
                </c:pt>
                <c:pt idx="11172">
                  <c:v>45133.270289351851</c:v>
                </c:pt>
                <c:pt idx="11173">
                  <c:v>45133.270335648151</c:v>
                </c:pt>
                <c:pt idx="11174">
                  <c:v>45133.270381944443</c:v>
                </c:pt>
                <c:pt idx="11175">
                  <c:v>45133.270439814813</c:v>
                </c:pt>
                <c:pt idx="11176">
                  <c:v>45133.270486111112</c:v>
                </c:pt>
                <c:pt idx="11177">
                  <c:v>45133.270543981482</c:v>
                </c:pt>
                <c:pt idx="11178">
                  <c:v>45133.270590277774</c:v>
                </c:pt>
                <c:pt idx="11179">
                  <c:v>45133.270636574074</c:v>
                </c:pt>
                <c:pt idx="11180">
                  <c:v>45133.270694444444</c:v>
                </c:pt>
                <c:pt idx="11181">
                  <c:v>45133.270740740743</c:v>
                </c:pt>
                <c:pt idx="11182">
                  <c:v>45133.270787037036</c:v>
                </c:pt>
                <c:pt idx="11183">
                  <c:v>45133.270844907405</c:v>
                </c:pt>
                <c:pt idx="11184">
                  <c:v>45133.270891203705</c:v>
                </c:pt>
                <c:pt idx="11185">
                  <c:v>45133.270937499998</c:v>
                </c:pt>
                <c:pt idx="11186">
                  <c:v>45133.270995370367</c:v>
                </c:pt>
                <c:pt idx="11187">
                  <c:v>45133.271041666667</c:v>
                </c:pt>
                <c:pt idx="11188">
                  <c:v>45133.271087962959</c:v>
                </c:pt>
                <c:pt idx="11189">
                  <c:v>45133.271145833336</c:v>
                </c:pt>
                <c:pt idx="11190">
                  <c:v>45133.271192129629</c:v>
                </c:pt>
                <c:pt idx="11191">
                  <c:v>45133.271238425928</c:v>
                </c:pt>
                <c:pt idx="11192">
                  <c:v>45133.271296296298</c:v>
                </c:pt>
                <c:pt idx="11193">
                  <c:v>45133.27134259259</c:v>
                </c:pt>
                <c:pt idx="11194">
                  <c:v>45133.27140046296</c:v>
                </c:pt>
                <c:pt idx="11195">
                  <c:v>45133.27144675926</c:v>
                </c:pt>
                <c:pt idx="11196">
                  <c:v>45133.271493055552</c:v>
                </c:pt>
                <c:pt idx="11197">
                  <c:v>45133.271550925929</c:v>
                </c:pt>
                <c:pt idx="11198">
                  <c:v>45133.271597222221</c:v>
                </c:pt>
                <c:pt idx="11199">
                  <c:v>45133.271643518521</c:v>
                </c:pt>
                <c:pt idx="11200">
                  <c:v>45133.271701388891</c:v>
                </c:pt>
                <c:pt idx="11201">
                  <c:v>45133.271747685183</c:v>
                </c:pt>
                <c:pt idx="11202">
                  <c:v>45133.271851851852</c:v>
                </c:pt>
                <c:pt idx="11203">
                  <c:v>45133.271898148145</c:v>
                </c:pt>
                <c:pt idx="11204">
                  <c:v>45133.271944444445</c:v>
                </c:pt>
                <c:pt idx="11205">
                  <c:v>45133.272002314814</c:v>
                </c:pt>
                <c:pt idx="11206">
                  <c:v>45133.272048611114</c:v>
                </c:pt>
                <c:pt idx="11207">
                  <c:v>45133.272094907406</c:v>
                </c:pt>
                <c:pt idx="11208">
                  <c:v>45133.272152777776</c:v>
                </c:pt>
                <c:pt idx="11209">
                  <c:v>45133.272199074076</c:v>
                </c:pt>
                <c:pt idx="11210">
                  <c:v>45133.272256944445</c:v>
                </c:pt>
                <c:pt idx="11211">
                  <c:v>45133.272303240738</c:v>
                </c:pt>
                <c:pt idx="11212">
                  <c:v>45133.272349537037</c:v>
                </c:pt>
                <c:pt idx="11213">
                  <c:v>45133.272407407407</c:v>
                </c:pt>
                <c:pt idx="11214">
                  <c:v>45133.272453703707</c:v>
                </c:pt>
                <c:pt idx="11215">
                  <c:v>45133.272499999999</c:v>
                </c:pt>
                <c:pt idx="11216">
                  <c:v>45133.272557870368</c:v>
                </c:pt>
                <c:pt idx="11217">
                  <c:v>45133.272604166668</c:v>
                </c:pt>
                <c:pt idx="11218">
                  <c:v>45133.272650462961</c:v>
                </c:pt>
                <c:pt idx="11219">
                  <c:v>45133.27270833333</c:v>
                </c:pt>
                <c:pt idx="11220">
                  <c:v>45133.27275462963</c:v>
                </c:pt>
                <c:pt idx="11221">
                  <c:v>45133.272800925923</c:v>
                </c:pt>
                <c:pt idx="11222">
                  <c:v>45133.272858796299</c:v>
                </c:pt>
                <c:pt idx="11223">
                  <c:v>45133.272905092592</c:v>
                </c:pt>
                <c:pt idx="11224">
                  <c:v>45133.272951388892</c:v>
                </c:pt>
                <c:pt idx="11225">
                  <c:v>45133.273009259261</c:v>
                </c:pt>
                <c:pt idx="11226">
                  <c:v>45133.273055555554</c:v>
                </c:pt>
                <c:pt idx="11227">
                  <c:v>45133.273113425923</c:v>
                </c:pt>
                <c:pt idx="11228">
                  <c:v>45133.273159722223</c:v>
                </c:pt>
                <c:pt idx="11229">
                  <c:v>45133.273206018515</c:v>
                </c:pt>
                <c:pt idx="11230">
                  <c:v>45133.273263888892</c:v>
                </c:pt>
                <c:pt idx="11231">
                  <c:v>45133.273310185185</c:v>
                </c:pt>
                <c:pt idx="11232">
                  <c:v>45133.273356481484</c:v>
                </c:pt>
                <c:pt idx="11233">
                  <c:v>45133.273414351854</c:v>
                </c:pt>
                <c:pt idx="11234">
                  <c:v>45133.273460648146</c:v>
                </c:pt>
                <c:pt idx="11235">
                  <c:v>45133.273506944446</c:v>
                </c:pt>
                <c:pt idx="11236">
                  <c:v>45133.273564814815</c:v>
                </c:pt>
                <c:pt idx="11237">
                  <c:v>45133.273611111108</c:v>
                </c:pt>
                <c:pt idx="11238">
                  <c:v>45133.273657407408</c:v>
                </c:pt>
                <c:pt idx="11239">
                  <c:v>45133.273715277777</c:v>
                </c:pt>
                <c:pt idx="11240">
                  <c:v>45133.273761574077</c:v>
                </c:pt>
                <c:pt idx="11241">
                  <c:v>45133.273819444446</c:v>
                </c:pt>
                <c:pt idx="11242">
                  <c:v>45133.273865740739</c:v>
                </c:pt>
                <c:pt idx="11243">
                  <c:v>45133.273912037039</c:v>
                </c:pt>
                <c:pt idx="11244">
                  <c:v>45133.273969907408</c:v>
                </c:pt>
                <c:pt idx="11245">
                  <c:v>45133.274016203701</c:v>
                </c:pt>
                <c:pt idx="11246">
                  <c:v>45133.274062500001</c:v>
                </c:pt>
                <c:pt idx="11247">
                  <c:v>45133.27412037037</c:v>
                </c:pt>
                <c:pt idx="11248">
                  <c:v>45133.27416666667</c:v>
                </c:pt>
                <c:pt idx="11249">
                  <c:v>45133.274212962962</c:v>
                </c:pt>
                <c:pt idx="11250">
                  <c:v>45133.274270833332</c:v>
                </c:pt>
                <c:pt idx="11251">
                  <c:v>45133.274317129632</c:v>
                </c:pt>
                <c:pt idx="11252">
                  <c:v>45133.274363425924</c:v>
                </c:pt>
                <c:pt idx="11253">
                  <c:v>45133.274421296293</c:v>
                </c:pt>
                <c:pt idx="11254">
                  <c:v>45133.274467592593</c:v>
                </c:pt>
                <c:pt idx="11255">
                  <c:v>45133.274513888886</c:v>
                </c:pt>
                <c:pt idx="11256">
                  <c:v>45133.274571759262</c:v>
                </c:pt>
                <c:pt idx="11257">
                  <c:v>45133.274618055555</c:v>
                </c:pt>
                <c:pt idx="11258">
                  <c:v>45133.274675925924</c:v>
                </c:pt>
                <c:pt idx="11259">
                  <c:v>45133.274722222224</c:v>
                </c:pt>
                <c:pt idx="11260">
                  <c:v>45133.274768518517</c:v>
                </c:pt>
                <c:pt idx="11261">
                  <c:v>45133.274826388886</c:v>
                </c:pt>
                <c:pt idx="11262">
                  <c:v>45133.274872685186</c:v>
                </c:pt>
                <c:pt idx="11263">
                  <c:v>45133.274976851855</c:v>
                </c:pt>
                <c:pt idx="11264">
                  <c:v>45133.275023148148</c:v>
                </c:pt>
                <c:pt idx="11265">
                  <c:v>45133.275127314817</c:v>
                </c:pt>
                <c:pt idx="11266">
                  <c:v>45133.275173611109</c:v>
                </c:pt>
                <c:pt idx="11267">
                  <c:v>45133.275219907409</c:v>
                </c:pt>
                <c:pt idx="11268">
                  <c:v>45133.275277777779</c:v>
                </c:pt>
                <c:pt idx="11269">
                  <c:v>45133.275324074071</c:v>
                </c:pt>
                <c:pt idx="11270">
                  <c:v>45133.275370370371</c:v>
                </c:pt>
                <c:pt idx="11271">
                  <c:v>45133.27542824074</c:v>
                </c:pt>
                <c:pt idx="11272">
                  <c:v>45133.27547453704</c:v>
                </c:pt>
                <c:pt idx="11273">
                  <c:v>45133.27553240741</c:v>
                </c:pt>
                <c:pt idx="11274">
                  <c:v>45133.275578703702</c:v>
                </c:pt>
                <c:pt idx="11275">
                  <c:v>45133.275625000002</c:v>
                </c:pt>
                <c:pt idx="11276">
                  <c:v>45133.275682870371</c:v>
                </c:pt>
                <c:pt idx="11277">
                  <c:v>45133.275729166664</c:v>
                </c:pt>
                <c:pt idx="11278">
                  <c:v>45133.275775462964</c:v>
                </c:pt>
                <c:pt idx="11279">
                  <c:v>45133.275833333333</c:v>
                </c:pt>
                <c:pt idx="11280">
                  <c:v>45133.275925925926</c:v>
                </c:pt>
                <c:pt idx="11281">
                  <c:v>45133.275983796295</c:v>
                </c:pt>
                <c:pt idx="11282">
                  <c:v>45133.276030092595</c:v>
                </c:pt>
                <c:pt idx="11283">
                  <c:v>45133.276076388887</c:v>
                </c:pt>
                <c:pt idx="11284">
                  <c:v>45133.276134259257</c:v>
                </c:pt>
                <c:pt idx="11285">
                  <c:v>45133.276180555556</c:v>
                </c:pt>
                <c:pt idx="11286">
                  <c:v>45133.276284722226</c:v>
                </c:pt>
                <c:pt idx="11287">
                  <c:v>45133.276331018518</c:v>
                </c:pt>
                <c:pt idx="11288">
                  <c:v>45133.276388888888</c:v>
                </c:pt>
                <c:pt idx="11289">
                  <c:v>45133.276435185187</c:v>
                </c:pt>
                <c:pt idx="11290">
                  <c:v>45133.27648148148</c:v>
                </c:pt>
                <c:pt idx="11291">
                  <c:v>45133.276539351849</c:v>
                </c:pt>
                <c:pt idx="11292">
                  <c:v>45133.276585648149</c:v>
                </c:pt>
                <c:pt idx="11293">
                  <c:v>45133.276631944442</c:v>
                </c:pt>
                <c:pt idx="11294">
                  <c:v>45133.276689814818</c:v>
                </c:pt>
                <c:pt idx="11295">
                  <c:v>45133.276736111111</c:v>
                </c:pt>
                <c:pt idx="11296">
                  <c:v>45133.276782407411</c:v>
                </c:pt>
                <c:pt idx="11297">
                  <c:v>45133.27684027778</c:v>
                </c:pt>
                <c:pt idx="11298">
                  <c:v>45133.276886574073</c:v>
                </c:pt>
                <c:pt idx="11299">
                  <c:v>45133.276932870373</c:v>
                </c:pt>
                <c:pt idx="11300">
                  <c:v>45133.276990740742</c:v>
                </c:pt>
                <c:pt idx="11301">
                  <c:v>45133.277037037034</c:v>
                </c:pt>
                <c:pt idx="11302">
                  <c:v>45133.277083333334</c:v>
                </c:pt>
                <c:pt idx="11303">
                  <c:v>45133.277141203704</c:v>
                </c:pt>
                <c:pt idx="11304">
                  <c:v>45133.277187500003</c:v>
                </c:pt>
                <c:pt idx="11305">
                  <c:v>45133.277245370373</c:v>
                </c:pt>
                <c:pt idx="11306">
                  <c:v>45133.277291666665</c:v>
                </c:pt>
                <c:pt idx="11307">
                  <c:v>45133.277337962965</c:v>
                </c:pt>
                <c:pt idx="11308">
                  <c:v>45133.277395833335</c:v>
                </c:pt>
                <c:pt idx="11309">
                  <c:v>45133.277442129627</c:v>
                </c:pt>
                <c:pt idx="11310">
                  <c:v>45133.277488425927</c:v>
                </c:pt>
                <c:pt idx="11311">
                  <c:v>45133.277546296296</c:v>
                </c:pt>
                <c:pt idx="11312">
                  <c:v>45133.277592592596</c:v>
                </c:pt>
                <c:pt idx="11313">
                  <c:v>45133.277638888889</c:v>
                </c:pt>
                <c:pt idx="11314">
                  <c:v>45133.277696759258</c:v>
                </c:pt>
                <c:pt idx="11315">
                  <c:v>45133.277743055558</c:v>
                </c:pt>
                <c:pt idx="11316">
                  <c:v>45133.277789351851</c:v>
                </c:pt>
                <c:pt idx="11317">
                  <c:v>45133.27784722222</c:v>
                </c:pt>
                <c:pt idx="11318">
                  <c:v>45133.27789351852</c:v>
                </c:pt>
                <c:pt idx="11319">
                  <c:v>45133.277951388889</c:v>
                </c:pt>
                <c:pt idx="11320">
                  <c:v>45133.277997685182</c:v>
                </c:pt>
                <c:pt idx="11321">
                  <c:v>45133.278043981481</c:v>
                </c:pt>
                <c:pt idx="11322">
                  <c:v>45133.278101851851</c:v>
                </c:pt>
                <c:pt idx="11323">
                  <c:v>45133.278148148151</c:v>
                </c:pt>
                <c:pt idx="11324">
                  <c:v>45133.278194444443</c:v>
                </c:pt>
                <c:pt idx="11325">
                  <c:v>45133.278252314813</c:v>
                </c:pt>
                <c:pt idx="11326">
                  <c:v>45133.278298611112</c:v>
                </c:pt>
                <c:pt idx="11327">
                  <c:v>45133.278344907405</c:v>
                </c:pt>
                <c:pt idx="11328">
                  <c:v>45133.278402777774</c:v>
                </c:pt>
                <c:pt idx="11329">
                  <c:v>45133.278449074074</c:v>
                </c:pt>
                <c:pt idx="11330">
                  <c:v>45133.278553240743</c:v>
                </c:pt>
                <c:pt idx="11331">
                  <c:v>45133.278599537036</c:v>
                </c:pt>
                <c:pt idx="11332">
                  <c:v>45133.278645833336</c:v>
                </c:pt>
                <c:pt idx="11333">
                  <c:v>45133.278703703705</c:v>
                </c:pt>
                <c:pt idx="11334">
                  <c:v>45133.278807870367</c:v>
                </c:pt>
                <c:pt idx="11335">
                  <c:v>45133.278854166667</c:v>
                </c:pt>
                <c:pt idx="11336">
                  <c:v>45133.278900462959</c:v>
                </c:pt>
                <c:pt idx="11337">
                  <c:v>45133.278958333336</c:v>
                </c:pt>
                <c:pt idx="11338">
                  <c:v>45133.279004629629</c:v>
                </c:pt>
                <c:pt idx="11339">
                  <c:v>45133.279050925928</c:v>
                </c:pt>
                <c:pt idx="11340">
                  <c:v>45133.279108796298</c:v>
                </c:pt>
                <c:pt idx="11341">
                  <c:v>45133.27915509259</c:v>
                </c:pt>
                <c:pt idx="11342">
                  <c:v>45133.27925925926</c:v>
                </c:pt>
                <c:pt idx="11343">
                  <c:v>45133.279305555552</c:v>
                </c:pt>
                <c:pt idx="11344">
                  <c:v>45133.279351851852</c:v>
                </c:pt>
                <c:pt idx="11345">
                  <c:v>45133.279409722221</c:v>
                </c:pt>
                <c:pt idx="11346">
                  <c:v>45133.279456018521</c:v>
                </c:pt>
                <c:pt idx="11347">
                  <c:v>45133.279502314814</c:v>
                </c:pt>
                <c:pt idx="11348">
                  <c:v>45133.279560185183</c:v>
                </c:pt>
                <c:pt idx="11349">
                  <c:v>45133.279606481483</c:v>
                </c:pt>
                <c:pt idx="11350">
                  <c:v>45133.279664351852</c:v>
                </c:pt>
                <c:pt idx="11351">
                  <c:v>45133.279710648145</c:v>
                </c:pt>
                <c:pt idx="11352">
                  <c:v>45133.279756944445</c:v>
                </c:pt>
                <c:pt idx="11353">
                  <c:v>45133.279814814814</c:v>
                </c:pt>
                <c:pt idx="11354">
                  <c:v>45133.279861111114</c:v>
                </c:pt>
                <c:pt idx="11355">
                  <c:v>45133.279907407406</c:v>
                </c:pt>
                <c:pt idx="11356">
                  <c:v>45133.279965277776</c:v>
                </c:pt>
                <c:pt idx="11357">
                  <c:v>45133.280011574076</c:v>
                </c:pt>
                <c:pt idx="11358">
                  <c:v>45133.280057870368</c:v>
                </c:pt>
                <c:pt idx="11359">
                  <c:v>45133.280115740738</c:v>
                </c:pt>
                <c:pt idx="11360">
                  <c:v>45133.280162037037</c:v>
                </c:pt>
                <c:pt idx="11361">
                  <c:v>45133.28020833333</c:v>
                </c:pt>
                <c:pt idx="11362">
                  <c:v>45133.280266203707</c:v>
                </c:pt>
                <c:pt idx="11363">
                  <c:v>45133.280312499999</c:v>
                </c:pt>
                <c:pt idx="11364">
                  <c:v>45133.280358796299</c:v>
                </c:pt>
                <c:pt idx="11365">
                  <c:v>45133.280416666668</c:v>
                </c:pt>
                <c:pt idx="11366">
                  <c:v>45133.280462962961</c:v>
                </c:pt>
                <c:pt idx="11367">
                  <c:v>45133.28052083333</c:v>
                </c:pt>
                <c:pt idx="11368">
                  <c:v>45133.28056712963</c:v>
                </c:pt>
                <c:pt idx="11369">
                  <c:v>45133.280613425923</c:v>
                </c:pt>
                <c:pt idx="11370">
                  <c:v>45133.280671296299</c:v>
                </c:pt>
                <c:pt idx="11371">
                  <c:v>45133.280717592592</c:v>
                </c:pt>
                <c:pt idx="11372">
                  <c:v>45133.280763888892</c:v>
                </c:pt>
                <c:pt idx="11373">
                  <c:v>45133.280821759261</c:v>
                </c:pt>
                <c:pt idx="11374">
                  <c:v>45133.280868055554</c:v>
                </c:pt>
                <c:pt idx="11375">
                  <c:v>45133.280914351853</c:v>
                </c:pt>
                <c:pt idx="11376">
                  <c:v>45133.280972222223</c:v>
                </c:pt>
                <c:pt idx="11377">
                  <c:v>45133.281018518515</c:v>
                </c:pt>
                <c:pt idx="11378">
                  <c:v>45133.281064814815</c:v>
                </c:pt>
                <c:pt idx="11379">
                  <c:v>45133.281122685185</c:v>
                </c:pt>
                <c:pt idx="11380">
                  <c:v>45133.281168981484</c:v>
                </c:pt>
                <c:pt idx="11381">
                  <c:v>45133.281215277777</c:v>
                </c:pt>
                <c:pt idx="11382">
                  <c:v>45133.281273148146</c:v>
                </c:pt>
                <c:pt idx="11383">
                  <c:v>45133.281319444446</c:v>
                </c:pt>
                <c:pt idx="11384">
                  <c:v>45133.281377314815</c:v>
                </c:pt>
                <c:pt idx="11385">
                  <c:v>45133.281423611108</c:v>
                </c:pt>
                <c:pt idx="11386">
                  <c:v>45133.281469907408</c:v>
                </c:pt>
                <c:pt idx="11387">
                  <c:v>45133.281527777777</c:v>
                </c:pt>
                <c:pt idx="11388">
                  <c:v>45133.281574074077</c:v>
                </c:pt>
                <c:pt idx="11389">
                  <c:v>45133.28162037037</c:v>
                </c:pt>
                <c:pt idx="11390">
                  <c:v>45133.281678240739</c:v>
                </c:pt>
                <c:pt idx="11391">
                  <c:v>45133.281724537039</c:v>
                </c:pt>
                <c:pt idx="11392">
                  <c:v>45133.281770833331</c:v>
                </c:pt>
                <c:pt idx="11393">
                  <c:v>45133.281828703701</c:v>
                </c:pt>
                <c:pt idx="11394">
                  <c:v>45133.281875000001</c:v>
                </c:pt>
                <c:pt idx="11395">
                  <c:v>45133.281921296293</c:v>
                </c:pt>
                <c:pt idx="11396">
                  <c:v>45133.28197916667</c:v>
                </c:pt>
                <c:pt idx="11397">
                  <c:v>45133.282025462962</c:v>
                </c:pt>
                <c:pt idx="11398">
                  <c:v>45133.282083333332</c:v>
                </c:pt>
                <c:pt idx="11399">
                  <c:v>45133.282129629632</c:v>
                </c:pt>
                <c:pt idx="11400">
                  <c:v>45133.282175925924</c:v>
                </c:pt>
                <c:pt idx="11401">
                  <c:v>45133.282233796293</c:v>
                </c:pt>
                <c:pt idx="11402">
                  <c:v>45133.282280092593</c:v>
                </c:pt>
                <c:pt idx="11403">
                  <c:v>45133.282326388886</c:v>
                </c:pt>
                <c:pt idx="11404">
                  <c:v>45133.282384259262</c:v>
                </c:pt>
                <c:pt idx="11405">
                  <c:v>45133.282430555555</c:v>
                </c:pt>
                <c:pt idx="11406">
                  <c:v>45133.282476851855</c:v>
                </c:pt>
                <c:pt idx="11407">
                  <c:v>45133.282534722224</c:v>
                </c:pt>
                <c:pt idx="11408">
                  <c:v>45133.282581018517</c:v>
                </c:pt>
                <c:pt idx="11409">
                  <c:v>45133.282627314817</c:v>
                </c:pt>
                <c:pt idx="11410">
                  <c:v>45133.282731481479</c:v>
                </c:pt>
                <c:pt idx="11411">
                  <c:v>45133.282777777778</c:v>
                </c:pt>
                <c:pt idx="11412">
                  <c:v>45133.282835648148</c:v>
                </c:pt>
                <c:pt idx="11413">
                  <c:v>45133.282881944448</c:v>
                </c:pt>
                <c:pt idx="11414">
                  <c:v>45133.282939814817</c:v>
                </c:pt>
                <c:pt idx="11415">
                  <c:v>45133.282986111109</c:v>
                </c:pt>
                <c:pt idx="11416">
                  <c:v>45133.283032407409</c:v>
                </c:pt>
                <c:pt idx="11417">
                  <c:v>45133.283090277779</c:v>
                </c:pt>
                <c:pt idx="11418">
                  <c:v>45133.283136574071</c:v>
                </c:pt>
                <c:pt idx="11419">
                  <c:v>45133.283182870371</c:v>
                </c:pt>
                <c:pt idx="11420">
                  <c:v>45133.28324074074</c:v>
                </c:pt>
                <c:pt idx="11421">
                  <c:v>45133.28328703704</c:v>
                </c:pt>
                <c:pt idx="11422">
                  <c:v>45133.283333333333</c:v>
                </c:pt>
                <c:pt idx="11423">
                  <c:v>45133.283391203702</c:v>
                </c:pt>
                <c:pt idx="11424">
                  <c:v>45133.283437500002</c:v>
                </c:pt>
                <c:pt idx="11425">
                  <c:v>45133.283483796295</c:v>
                </c:pt>
                <c:pt idx="11426">
                  <c:v>45133.283541666664</c:v>
                </c:pt>
                <c:pt idx="11427">
                  <c:v>45133.283587962964</c:v>
                </c:pt>
                <c:pt idx="11428">
                  <c:v>45133.283634259256</c:v>
                </c:pt>
                <c:pt idx="11429">
                  <c:v>45133.283692129633</c:v>
                </c:pt>
                <c:pt idx="11430">
                  <c:v>45133.283796296295</c:v>
                </c:pt>
                <c:pt idx="11431">
                  <c:v>45133.283842592595</c:v>
                </c:pt>
                <c:pt idx="11432">
                  <c:v>45133.283888888887</c:v>
                </c:pt>
                <c:pt idx="11433">
                  <c:v>45133.283946759257</c:v>
                </c:pt>
                <c:pt idx="11434">
                  <c:v>45133.283993055556</c:v>
                </c:pt>
                <c:pt idx="11435">
                  <c:v>45133.284039351849</c:v>
                </c:pt>
                <c:pt idx="11436">
                  <c:v>45133.284097222226</c:v>
                </c:pt>
                <c:pt idx="11437">
                  <c:v>45133.284143518518</c:v>
                </c:pt>
                <c:pt idx="11438">
                  <c:v>45133.284189814818</c:v>
                </c:pt>
                <c:pt idx="11439">
                  <c:v>45133.284247685187</c:v>
                </c:pt>
                <c:pt idx="11440">
                  <c:v>45133.28429398148</c:v>
                </c:pt>
                <c:pt idx="11441">
                  <c:v>45133.28434027778</c:v>
                </c:pt>
                <c:pt idx="11442">
                  <c:v>45133.284398148149</c:v>
                </c:pt>
                <c:pt idx="11443">
                  <c:v>45133.284548611111</c:v>
                </c:pt>
                <c:pt idx="11444">
                  <c:v>45133.284594907411</c:v>
                </c:pt>
                <c:pt idx="11445">
                  <c:v>45133.284745370373</c:v>
                </c:pt>
                <c:pt idx="11446">
                  <c:v>45133.284803240742</c:v>
                </c:pt>
                <c:pt idx="11447">
                  <c:v>45133.284849537034</c:v>
                </c:pt>
                <c:pt idx="11448">
                  <c:v>45133.284895833334</c:v>
                </c:pt>
                <c:pt idx="11449">
                  <c:v>45133.284953703704</c:v>
                </c:pt>
                <c:pt idx="11450">
                  <c:v>45133.285000000003</c:v>
                </c:pt>
                <c:pt idx="11451">
                  <c:v>45133.285046296296</c:v>
                </c:pt>
                <c:pt idx="11452">
                  <c:v>45133.285104166665</c:v>
                </c:pt>
                <c:pt idx="11453">
                  <c:v>45133.285150462965</c:v>
                </c:pt>
                <c:pt idx="11454">
                  <c:v>45133.285196759258</c:v>
                </c:pt>
                <c:pt idx="11455">
                  <c:v>45133.285300925927</c:v>
                </c:pt>
                <c:pt idx="11456">
                  <c:v>45133.28534722222</c:v>
                </c:pt>
                <c:pt idx="11457">
                  <c:v>45133.285405092596</c:v>
                </c:pt>
                <c:pt idx="11458">
                  <c:v>45133.285451388889</c:v>
                </c:pt>
                <c:pt idx="11459">
                  <c:v>45133.285509259258</c:v>
                </c:pt>
                <c:pt idx="11460">
                  <c:v>45133.285555555558</c:v>
                </c:pt>
                <c:pt idx="11461">
                  <c:v>45133.285601851851</c:v>
                </c:pt>
                <c:pt idx="11462">
                  <c:v>45133.28565972222</c:v>
                </c:pt>
                <c:pt idx="11463">
                  <c:v>45133.28570601852</c:v>
                </c:pt>
                <c:pt idx="11464">
                  <c:v>45133.285752314812</c:v>
                </c:pt>
                <c:pt idx="11465">
                  <c:v>45133.285810185182</c:v>
                </c:pt>
                <c:pt idx="11466">
                  <c:v>45133.285902777781</c:v>
                </c:pt>
                <c:pt idx="11467">
                  <c:v>45133.285960648151</c:v>
                </c:pt>
                <c:pt idx="11468">
                  <c:v>45133.286006944443</c:v>
                </c:pt>
                <c:pt idx="11469">
                  <c:v>45133.286053240743</c:v>
                </c:pt>
                <c:pt idx="11470">
                  <c:v>45133.286111111112</c:v>
                </c:pt>
                <c:pt idx="11471">
                  <c:v>45133.286157407405</c:v>
                </c:pt>
                <c:pt idx="11472">
                  <c:v>45133.286215277774</c:v>
                </c:pt>
                <c:pt idx="11473">
                  <c:v>45133.286261574074</c:v>
                </c:pt>
                <c:pt idx="11474">
                  <c:v>45133.286307870374</c:v>
                </c:pt>
                <c:pt idx="11475">
                  <c:v>45133.286365740743</c:v>
                </c:pt>
                <c:pt idx="11476">
                  <c:v>45133.286412037036</c:v>
                </c:pt>
                <c:pt idx="11477">
                  <c:v>45133.286458333336</c:v>
                </c:pt>
                <c:pt idx="11478">
                  <c:v>45133.286516203705</c:v>
                </c:pt>
                <c:pt idx="11479">
                  <c:v>45133.286562499998</c:v>
                </c:pt>
                <c:pt idx="11480">
                  <c:v>45133.286608796298</c:v>
                </c:pt>
                <c:pt idx="11481">
                  <c:v>45133.286666666667</c:v>
                </c:pt>
                <c:pt idx="11482">
                  <c:v>45133.286712962959</c:v>
                </c:pt>
                <c:pt idx="11483">
                  <c:v>45133.286759259259</c:v>
                </c:pt>
                <c:pt idx="11484">
                  <c:v>45133.286817129629</c:v>
                </c:pt>
                <c:pt idx="11485">
                  <c:v>45133.286863425928</c:v>
                </c:pt>
                <c:pt idx="11486">
                  <c:v>45133.286909722221</c:v>
                </c:pt>
                <c:pt idx="11487">
                  <c:v>45133.28696759259</c:v>
                </c:pt>
                <c:pt idx="11488">
                  <c:v>45133.28707175926</c:v>
                </c:pt>
                <c:pt idx="11489">
                  <c:v>45133.287118055552</c:v>
                </c:pt>
                <c:pt idx="11490">
                  <c:v>45133.287164351852</c:v>
                </c:pt>
                <c:pt idx="11491">
                  <c:v>45133.287222222221</c:v>
                </c:pt>
                <c:pt idx="11492">
                  <c:v>45133.287314814814</c:v>
                </c:pt>
                <c:pt idx="11493">
                  <c:v>45133.287372685183</c:v>
                </c:pt>
                <c:pt idx="11494">
                  <c:v>45133.287418981483</c:v>
                </c:pt>
                <c:pt idx="11495">
                  <c:v>45133.287465277775</c:v>
                </c:pt>
                <c:pt idx="11496">
                  <c:v>45133.287523148145</c:v>
                </c:pt>
                <c:pt idx="11497">
                  <c:v>45133.287569444445</c:v>
                </c:pt>
                <c:pt idx="11498">
                  <c:v>45133.287615740737</c:v>
                </c:pt>
                <c:pt idx="11499">
                  <c:v>45133.287673611114</c:v>
                </c:pt>
                <c:pt idx="11500">
                  <c:v>45133.287719907406</c:v>
                </c:pt>
                <c:pt idx="11501">
                  <c:v>45133.287766203706</c:v>
                </c:pt>
                <c:pt idx="11502">
                  <c:v>45133.287824074076</c:v>
                </c:pt>
                <c:pt idx="11503">
                  <c:v>45133.287870370368</c:v>
                </c:pt>
                <c:pt idx="11504">
                  <c:v>45133.287928240738</c:v>
                </c:pt>
                <c:pt idx="11505">
                  <c:v>45133.287974537037</c:v>
                </c:pt>
                <c:pt idx="11506">
                  <c:v>45133.28802083333</c:v>
                </c:pt>
                <c:pt idx="11507">
                  <c:v>45133.288078703707</c:v>
                </c:pt>
                <c:pt idx="11508">
                  <c:v>45133.288124999999</c:v>
                </c:pt>
                <c:pt idx="11509">
                  <c:v>45133.288171296299</c:v>
                </c:pt>
                <c:pt idx="11510">
                  <c:v>45133.288229166668</c:v>
                </c:pt>
                <c:pt idx="11511">
                  <c:v>45133.288275462961</c:v>
                </c:pt>
                <c:pt idx="11512">
                  <c:v>45133.288321759261</c:v>
                </c:pt>
                <c:pt idx="11513">
                  <c:v>45133.28837962963</c:v>
                </c:pt>
                <c:pt idx="11514">
                  <c:v>45133.288425925923</c:v>
                </c:pt>
                <c:pt idx="11515">
                  <c:v>45133.288472222222</c:v>
                </c:pt>
                <c:pt idx="11516">
                  <c:v>45133.288530092592</c:v>
                </c:pt>
                <c:pt idx="11517">
                  <c:v>45133.288576388892</c:v>
                </c:pt>
                <c:pt idx="11518">
                  <c:v>45133.288622685184</c:v>
                </c:pt>
                <c:pt idx="11519">
                  <c:v>45133.288680555554</c:v>
                </c:pt>
                <c:pt idx="11520">
                  <c:v>45133.288726851853</c:v>
                </c:pt>
                <c:pt idx="11521">
                  <c:v>45133.288784722223</c:v>
                </c:pt>
                <c:pt idx="11522">
                  <c:v>45133.288831018515</c:v>
                </c:pt>
                <c:pt idx="11523">
                  <c:v>45133.288877314815</c:v>
                </c:pt>
                <c:pt idx="11524">
                  <c:v>45133.288935185185</c:v>
                </c:pt>
                <c:pt idx="11525">
                  <c:v>45133.288981481484</c:v>
                </c:pt>
                <c:pt idx="11526">
                  <c:v>45133.289027777777</c:v>
                </c:pt>
                <c:pt idx="11527">
                  <c:v>45133.289085648146</c:v>
                </c:pt>
                <c:pt idx="11528">
                  <c:v>45133.289131944446</c:v>
                </c:pt>
                <c:pt idx="11529">
                  <c:v>45133.289178240739</c:v>
                </c:pt>
                <c:pt idx="11530">
                  <c:v>45133.289236111108</c:v>
                </c:pt>
                <c:pt idx="11531">
                  <c:v>45133.289282407408</c:v>
                </c:pt>
                <c:pt idx="11532">
                  <c:v>45133.2893287037</c:v>
                </c:pt>
                <c:pt idx="11533">
                  <c:v>45133.289386574077</c:v>
                </c:pt>
                <c:pt idx="11534">
                  <c:v>45133.28943287037</c:v>
                </c:pt>
                <c:pt idx="11535">
                  <c:v>45133.289479166669</c:v>
                </c:pt>
                <c:pt idx="11536">
                  <c:v>45133.289583333331</c:v>
                </c:pt>
                <c:pt idx="11537">
                  <c:v>45133.289641203701</c:v>
                </c:pt>
                <c:pt idx="11538">
                  <c:v>45133.289687500001</c:v>
                </c:pt>
                <c:pt idx="11539">
                  <c:v>45133.289733796293</c:v>
                </c:pt>
                <c:pt idx="11540">
                  <c:v>45133.28979166667</c:v>
                </c:pt>
                <c:pt idx="11541">
                  <c:v>45133.289837962962</c:v>
                </c:pt>
                <c:pt idx="11542">
                  <c:v>45133.289884259262</c:v>
                </c:pt>
                <c:pt idx="11543">
                  <c:v>45133.289942129632</c:v>
                </c:pt>
                <c:pt idx="11544">
                  <c:v>45133.289988425924</c:v>
                </c:pt>
                <c:pt idx="11545">
                  <c:v>45133.290092592593</c:v>
                </c:pt>
                <c:pt idx="11546">
                  <c:v>45133.290185185186</c:v>
                </c:pt>
                <c:pt idx="11547">
                  <c:v>45133.290243055555</c:v>
                </c:pt>
                <c:pt idx="11548">
                  <c:v>45133.290289351855</c:v>
                </c:pt>
                <c:pt idx="11549">
                  <c:v>45133.290347222224</c:v>
                </c:pt>
                <c:pt idx="11550">
                  <c:v>45133.290393518517</c:v>
                </c:pt>
                <c:pt idx="11551">
                  <c:v>45133.290439814817</c:v>
                </c:pt>
                <c:pt idx="11552">
                  <c:v>45133.290497685186</c:v>
                </c:pt>
                <c:pt idx="11553">
                  <c:v>45133.290543981479</c:v>
                </c:pt>
                <c:pt idx="11554">
                  <c:v>45133.290590277778</c:v>
                </c:pt>
                <c:pt idx="11555">
                  <c:v>45133.290648148148</c:v>
                </c:pt>
                <c:pt idx="11556">
                  <c:v>45133.290694444448</c:v>
                </c:pt>
                <c:pt idx="11557">
                  <c:v>45133.29074074074</c:v>
                </c:pt>
                <c:pt idx="11558">
                  <c:v>45133.290798611109</c:v>
                </c:pt>
                <c:pt idx="11559">
                  <c:v>45133.290844907409</c:v>
                </c:pt>
                <c:pt idx="11560">
                  <c:v>45133.290891203702</c:v>
                </c:pt>
                <c:pt idx="11561">
                  <c:v>45133.290949074071</c:v>
                </c:pt>
                <c:pt idx="11562">
                  <c:v>45133.290995370371</c:v>
                </c:pt>
                <c:pt idx="11563">
                  <c:v>45133.291041666664</c:v>
                </c:pt>
                <c:pt idx="11564">
                  <c:v>45133.29109953704</c:v>
                </c:pt>
                <c:pt idx="11565">
                  <c:v>45133.291145833333</c:v>
                </c:pt>
                <c:pt idx="11566">
                  <c:v>45133.291203703702</c:v>
                </c:pt>
                <c:pt idx="11567">
                  <c:v>45133.291296296295</c:v>
                </c:pt>
                <c:pt idx="11568">
                  <c:v>45133.291354166664</c:v>
                </c:pt>
                <c:pt idx="11569">
                  <c:v>45133.291400462964</c:v>
                </c:pt>
                <c:pt idx="11570">
                  <c:v>45133.291446759256</c:v>
                </c:pt>
                <c:pt idx="11571">
                  <c:v>45133.291504629633</c:v>
                </c:pt>
                <c:pt idx="11572">
                  <c:v>45133.291550925926</c:v>
                </c:pt>
                <c:pt idx="11573">
                  <c:v>45133.291597222225</c:v>
                </c:pt>
                <c:pt idx="11574">
                  <c:v>45133.291655092595</c:v>
                </c:pt>
                <c:pt idx="11575">
                  <c:v>45133.291701388887</c:v>
                </c:pt>
                <c:pt idx="11576">
                  <c:v>45133.291747685187</c:v>
                </c:pt>
                <c:pt idx="11577">
                  <c:v>45133.291805555556</c:v>
                </c:pt>
                <c:pt idx="11578">
                  <c:v>45133.291851851849</c:v>
                </c:pt>
                <c:pt idx="11579">
                  <c:v>45133.291898148149</c:v>
                </c:pt>
                <c:pt idx="11580">
                  <c:v>45133.291956018518</c:v>
                </c:pt>
                <c:pt idx="11581">
                  <c:v>45133.292002314818</c:v>
                </c:pt>
                <c:pt idx="11582">
                  <c:v>45133.292060185187</c:v>
                </c:pt>
                <c:pt idx="11583">
                  <c:v>45133.29210648148</c:v>
                </c:pt>
                <c:pt idx="11584">
                  <c:v>45133.29215277778</c:v>
                </c:pt>
                <c:pt idx="11585">
                  <c:v>45133.292210648149</c:v>
                </c:pt>
                <c:pt idx="11586">
                  <c:v>45133.292256944442</c:v>
                </c:pt>
                <c:pt idx="11587">
                  <c:v>45133.292303240742</c:v>
                </c:pt>
                <c:pt idx="11588">
                  <c:v>45133.292361111111</c:v>
                </c:pt>
                <c:pt idx="11589">
                  <c:v>45133.292407407411</c:v>
                </c:pt>
                <c:pt idx="11590">
                  <c:v>45133.292453703703</c:v>
                </c:pt>
                <c:pt idx="11591">
                  <c:v>45133.292511574073</c:v>
                </c:pt>
                <c:pt idx="11592">
                  <c:v>45133.292557870373</c:v>
                </c:pt>
                <c:pt idx="11593">
                  <c:v>45133.292604166665</c:v>
                </c:pt>
                <c:pt idx="11594">
                  <c:v>45133.292662037034</c:v>
                </c:pt>
                <c:pt idx="11595">
                  <c:v>45133.292708333334</c:v>
                </c:pt>
                <c:pt idx="11596">
                  <c:v>45133.292754629627</c:v>
                </c:pt>
                <c:pt idx="11597">
                  <c:v>45133.292812500003</c:v>
                </c:pt>
                <c:pt idx="11598">
                  <c:v>45133.292858796296</c:v>
                </c:pt>
                <c:pt idx="11599">
                  <c:v>45133.292916666665</c:v>
                </c:pt>
                <c:pt idx="11600">
                  <c:v>45133.292962962965</c:v>
                </c:pt>
                <c:pt idx="11601">
                  <c:v>45133.293067129627</c:v>
                </c:pt>
                <c:pt idx="11602">
                  <c:v>45133.293113425927</c:v>
                </c:pt>
                <c:pt idx="11603">
                  <c:v>45133.29315972222</c:v>
                </c:pt>
                <c:pt idx="11604">
                  <c:v>45133.293217592596</c:v>
                </c:pt>
                <c:pt idx="11605">
                  <c:v>45133.293263888889</c:v>
                </c:pt>
                <c:pt idx="11606">
                  <c:v>45133.293310185189</c:v>
                </c:pt>
                <c:pt idx="11607">
                  <c:v>45133.293368055558</c:v>
                </c:pt>
                <c:pt idx="11608">
                  <c:v>45133.293414351851</c:v>
                </c:pt>
                <c:pt idx="11609">
                  <c:v>45133.29351851852</c:v>
                </c:pt>
                <c:pt idx="11610">
                  <c:v>45133.293564814812</c:v>
                </c:pt>
                <c:pt idx="11611">
                  <c:v>45133.293611111112</c:v>
                </c:pt>
                <c:pt idx="11612">
                  <c:v>45133.293668981481</c:v>
                </c:pt>
                <c:pt idx="11613">
                  <c:v>45133.293715277781</c:v>
                </c:pt>
                <c:pt idx="11614">
                  <c:v>45133.293773148151</c:v>
                </c:pt>
                <c:pt idx="11615">
                  <c:v>45133.293819444443</c:v>
                </c:pt>
                <c:pt idx="11616">
                  <c:v>45133.293865740743</c:v>
                </c:pt>
                <c:pt idx="11617">
                  <c:v>45133.293923611112</c:v>
                </c:pt>
                <c:pt idx="11618">
                  <c:v>45133.293969907405</c:v>
                </c:pt>
                <c:pt idx="11619">
                  <c:v>45133.294016203705</c:v>
                </c:pt>
                <c:pt idx="11620">
                  <c:v>45133.294074074074</c:v>
                </c:pt>
                <c:pt idx="11621">
                  <c:v>45133.294120370374</c:v>
                </c:pt>
                <c:pt idx="11622">
                  <c:v>45133.294166666667</c:v>
                </c:pt>
                <c:pt idx="11623">
                  <c:v>45133.294224537036</c:v>
                </c:pt>
                <c:pt idx="11624">
                  <c:v>45133.294270833336</c:v>
                </c:pt>
                <c:pt idx="11625">
                  <c:v>45133.294317129628</c:v>
                </c:pt>
                <c:pt idx="11626">
                  <c:v>45133.294374999998</c:v>
                </c:pt>
                <c:pt idx="11627">
                  <c:v>45133.294421296298</c:v>
                </c:pt>
                <c:pt idx="11628">
                  <c:v>45133.294479166667</c:v>
                </c:pt>
                <c:pt idx="11629">
                  <c:v>45133.294525462959</c:v>
                </c:pt>
                <c:pt idx="11630">
                  <c:v>45133.294571759259</c:v>
                </c:pt>
                <c:pt idx="11631">
                  <c:v>45133.294629629629</c:v>
                </c:pt>
                <c:pt idx="11632">
                  <c:v>45133.294675925928</c:v>
                </c:pt>
                <c:pt idx="11633">
                  <c:v>45133.294722222221</c:v>
                </c:pt>
                <c:pt idx="11634">
                  <c:v>45133.29478009259</c:v>
                </c:pt>
                <c:pt idx="11635">
                  <c:v>45133.29482638889</c:v>
                </c:pt>
                <c:pt idx="11636">
                  <c:v>45133.294872685183</c:v>
                </c:pt>
                <c:pt idx="11637">
                  <c:v>45133.294930555552</c:v>
                </c:pt>
                <c:pt idx="11638">
                  <c:v>45133.294976851852</c:v>
                </c:pt>
                <c:pt idx="11639">
                  <c:v>45133.295023148145</c:v>
                </c:pt>
                <c:pt idx="11640">
                  <c:v>45133.295081018521</c:v>
                </c:pt>
                <c:pt idx="11641">
                  <c:v>45133.295127314814</c:v>
                </c:pt>
                <c:pt idx="11642">
                  <c:v>45133.295173611114</c:v>
                </c:pt>
                <c:pt idx="11643">
                  <c:v>45133.295231481483</c:v>
                </c:pt>
                <c:pt idx="11644">
                  <c:v>45133.295277777775</c:v>
                </c:pt>
                <c:pt idx="11645">
                  <c:v>45133.295335648145</c:v>
                </c:pt>
                <c:pt idx="11646">
                  <c:v>45133.295381944445</c:v>
                </c:pt>
                <c:pt idx="11647">
                  <c:v>45133.295428240737</c:v>
                </c:pt>
                <c:pt idx="11648">
                  <c:v>45133.295486111114</c:v>
                </c:pt>
                <c:pt idx="11649">
                  <c:v>45133.295532407406</c:v>
                </c:pt>
                <c:pt idx="11650">
                  <c:v>45133.295578703706</c:v>
                </c:pt>
                <c:pt idx="11651">
                  <c:v>45133.295636574076</c:v>
                </c:pt>
                <c:pt idx="11652">
                  <c:v>45133.295682870368</c:v>
                </c:pt>
                <c:pt idx="11653">
                  <c:v>45133.295729166668</c:v>
                </c:pt>
                <c:pt idx="11654">
                  <c:v>45133.295787037037</c:v>
                </c:pt>
                <c:pt idx="11655">
                  <c:v>45133.29583333333</c:v>
                </c:pt>
                <c:pt idx="11656">
                  <c:v>45133.29587962963</c:v>
                </c:pt>
                <c:pt idx="11657">
                  <c:v>45133.295937499999</c:v>
                </c:pt>
                <c:pt idx="11658">
                  <c:v>45133.295983796299</c:v>
                </c:pt>
                <c:pt idx="11659">
                  <c:v>45133.296030092592</c:v>
                </c:pt>
                <c:pt idx="11660">
                  <c:v>45133.296087962961</c:v>
                </c:pt>
                <c:pt idx="11661">
                  <c:v>45133.296134259261</c:v>
                </c:pt>
                <c:pt idx="11662">
                  <c:v>45133.29619212963</c:v>
                </c:pt>
                <c:pt idx="11663">
                  <c:v>45133.296238425923</c:v>
                </c:pt>
                <c:pt idx="11664">
                  <c:v>45133.296284722222</c:v>
                </c:pt>
                <c:pt idx="11665">
                  <c:v>45133.296342592592</c:v>
                </c:pt>
                <c:pt idx="11666">
                  <c:v>45133.296388888892</c:v>
                </c:pt>
                <c:pt idx="11667">
                  <c:v>45133.296435185184</c:v>
                </c:pt>
                <c:pt idx="11668">
                  <c:v>45133.296493055554</c:v>
                </c:pt>
                <c:pt idx="11669">
                  <c:v>45133.296539351853</c:v>
                </c:pt>
                <c:pt idx="11670">
                  <c:v>45133.296585648146</c:v>
                </c:pt>
                <c:pt idx="11671">
                  <c:v>45133.296643518515</c:v>
                </c:pt>
                <c:pt idx="11672">
                  <c:v>45133.296689814815</c:v>
                </c:pt>
                <c:pt idx="11673">
                  <c:v>45133.296736111108</c:v>
                </c:pt>
                <c:pt idx="11674">
                  <c:v>45133.296840277777</c:v>
                </c:pt>
                <c:pt idx="11675">
                  <c:v>45133.296886574077</c:v>
                </c:pt>
                <c:pt idx="11676">
                  <c:v>45133.296944444446</c:v>
                </c:pt>
                <c:pt idx="11677">
                  <c:v>45133.296990740739</c:v>
                </c:pt>
                <c:pt idx="11678">
                  <c:v>45133.297048611108</c:v>
                </c:pt>
                <c:pt idx="11679">
                  <c:v>45133.297094907408</c:v>
                </c:pt>
                <c:pt idx="11680">
                  <c:v>45133.2971412037</c:v>
                </c:pt>
                <c:pt idx="11681">
                  <c:v>45133.297199074077</c:v>
                </c:pt>
                <c:pt idx="11682">
                  <c:v>45133.29724537037</c:v>
                </c:pt>
                <c:pt idx="11683">
                  <c:v>45133.297291666669</c:v>
                </c:pt>
                <c:pt idx="11684">
                  <c:v>45133.297349537039</c:v>
                </c:pt>
                <c:pt idx="11685">
                  <c:v>45133.297395833331</c:v>
                </c:pt>
                <c:pt idx="11686">
                  <c:v>45133.297442129631</c:v>
                </c:pt>
                <c:pt idx="11687">
                  <c:v>45133.297500000001</c:v>
                </c:pt>
                <c:pt idx="11688">
                  <c:v>45133.297546296293</c:v>
                </c:pt>
                <c:pt idx="11689">
                  <c:v>45133.297650462962</c:v>
                </c:pt>
                <c:pt idx="11690">
                  <c:v>45133.297696759262</c:v>
                </c:pt>
                <c:pt idx="11691">
                  <c:v>45133.297743055555</c:v>
                </c:pt>
                <c:pt idx="11692">
                  <c:v>45133.297800925924</c:v>
                </c:pt>
                <c:pt idx="11693">
                  <c:v>45133.297847222224</c:v>
                </c:pt>
                <c:pt idx="11694">
                  <c:v>45133.297905092593</c:v>
                </c:pt>
                <c:pt idx="11695">
                  <c:v>45133.297951388886</c:v>
                </c:pt>
                <c:pt idx="11696">
                  <c:v>45133.297997685186</c:v>
                </c:pt>
                <c:pt idx="11697">
                  <c:v>45133.298055555555</c:v>
                </c:pt>
                <c:pt idx="11698">
                  <c:v>45133.298101851855</c:v>
                </c:pt>
                <c:pt idx="11699">
                  <c:v>45133.298148148147</c:v>
                </c:pt>
                <c:pt idx="11700">
                  <c:v>45133.298206018517</c:v>
                </c:pt>
                <c:pt idx="11701">
                  <c:v>45133.298252314817</c:v>
                </c:pt>
                <c:pt idx="11702">
                  <c:v>45133.298298611109</c:v>
                </c:pt>
                <c:pt idx="11703">
                  <c:v>45133.298356481479</c:v>
                </c:pt>
                <c:pt idx="11704">
                  <c:v>45133.298402777778</c:v>
                </c:pt>
                <c:pt idx="11705">
                  <c:v>45133.298449074071</c:v>
                </c:pt>
                <c:pt idx="11706">
                  <c:v>45133.298506944448</c:v>
                </c:pt>
                <c:pt idx="11707">
                  <c:v>45133.29855324074</c:v>
                </c:pt>
                <c:pt idx="11708">
                  <c:v>45133.29859953704</c:v>
                </c:pt>
                <c:pt idx="11709">
                  <c:v>45133.298657407409</c:v>
                </c:pt>
                <c:pt idx="11710">
                  <c:v>45133.298703703702</c:v>
                </c:pt>
                <c:pt idx="11711">
                  <c:v>45133.298761574071</c:v>
                </c:pt>
                <c:pt idx="11712">
                  <c:v>45133.298807870371</c:v>
                </c:pt>
                <c:pt idx="11713">
                  <c:v>45133.298854166664</c:v>
                </c:pt>
                <c:pt idx="11714">
                  <c:v>45133.29891203704</c:v>
                </c:pt>
                <c:pt idx="11715">
                  <c:v>45133.299004629633</c:v>
                </c:pt>
                <c:pt idx="11716">
                  <c:v>45133.299062500002</c:v>
                </c:pt>
                <c:pt idx="11717">
                  <c:v>45133.299108796295</c:v>
                </c:pt>
                <c:pt idx="11718">
                  <c:v>45133.299155092594</c:v>
                </c:pt>
                <c:pt idx="11719">
                  <c:v>45133.299212962964</c:v>
                </c:pt>
                <c:pt idx="11720">
                  <c:v>45133.299259259256</c:v>
                </c:pt>
                <c:pt idx="11721">
                  <c:v>45133.299305555556</c:v>
                </c:pt>
                <c:pt idx="11722">
                  <c:v>45133.299409722225</c:v>
                </c:pt>
                <c:pt idx="11723">
                  <c:v>45133.299456018518</c:v>
                </c:pt>
                <c:pt idx="11724">
                  <c:v>45133.299513888887</c:v>
                </c:pt>
                <c:pt idx="11725">
                  <c:v>45133.299560185187</c:v>
                </c:pt>
                <c:pt idx="11726">
                  <c:v>45133.299618055556</c:v>
                </c:pt>
                <c:pt idx="11727">
                  <c:v>45133.299664351849</c:v>
                </c:pt>
                <c:pt idx="11728">
                  <c:v>45133.299710648149</c:v>
                </c:pt>
                <c:pt idx="11729">
                  <c:v>45133.299768518518</c:v>
                </c:pt>
                <c:pt idx="11730">
                  <c:v>45133.299814814818</c:v>
                </c:pt>
                <c:pt idx="11731">
                  <c:v>45133.299861111111</c:v>
                </c:pt>
                <c:pt idx="11732">
                  <c:v>45133.29991898148</c:v>
                </c:pt>
                <c:pt idx="11733">
                  <c:v>45133.29996527778</c:v>
                </c:pt>
                <c:pt idx="11734">
                  <c:v>45133.300011574072</c:v>
                </c:pt>
                <c:pt idx="11735">
                  <c:v>45133.300069444442</c:v>
                </c:pt>
                <c:pt idx="11736">
                  <c:v>45133.300115740742</c:v>
                </c:pt>
                <c:pt idx="11737">
                  <c:v>45133.300162037034</c:v>
                </c:pt>
                <c:pt idx="11738">
                  <c:v>45133.300219907411</c:v>
                </c:pt>
                <c:pt idx="11739">
                  <c:v>45133.300266203703</c:v>
                </c:pt>
                <c:pt idx="11740">
                  <c:v>45133.300312500003</c:v>
                </c:pt>
                <c:pt idx="11741">
                  <c:v>45133.300370370373</c:v>
                </c:pt>
                <c:pt idx="11742">
                  <c:v>45133.300416666665</c:v>
                </c:pt>
                <c:pt idx="11743">
                  <c:v>45133.300474537034</c:v>
                </c:pt>
                <c:pt idx="11744">
                  <c:v>45133.300520833334</c:v>
                </c:pt>
                <c:pt idx="11745">
                  <c:v>45133.300567129627</c:v>
                </c:pt>
                <c:pt idx="11746">
                  <c:v>45133.300625000003</c:v>
                </c:pt>
                <c:pt idx="11747">
                  <c:v>45133.300671296296</c:v>
                </c:pt>
                <c:pt idx="11748">
                  <c:v>45133.300717592596</c:v>
                </c:pt>
                <c:pt idx="11749">
                  <c:v>45133.300775462965</c:v>
                </c:pt>
                <c:pt idx="11750">
                  <c:v>45133.300821759258</c:v>
                </c:pt>
                <c:pt idx="11751">
                  <c:v>45133.300868055558</c:v>
                </c:pt>
                <c:pt idx="11752">
                  <c:v>45133.300925925927</c:v>
                </c:pt>
                <c:pt idx="11753">
                  <c:v>45133.30097222222</c:v>
                </c:pt>
                <c:pt idx="11754">
                  <c:v>45133.301018518519</c:v>
                </c:pt>
                <c:pt idx="11755">
                  <c:v>45133.301076388889</c:v>
                </c:pt>
                <c:pt idx="11756">
                  <c:v>45133.301122685189</c:v>
                </c:pt>
                <c:pt idx="11757">
                  <c:v>45133.301180555558</c:v>
                </c:pt>
                <c:pt idx="11758">
                  <c:v>45133.301226851851</c:v>
                </c:pt>
                <c:pt idx="11759">
                  <c:v>45133.30127314815</c:v>
                </c:pt>
                <c:pt idx="11760">
                  <c:v>45133.30133101852</c:v>
                </c:pt>
                <c:pt idx="11761">
                  <c:v>45133.301377314812</c:v>
                </c:pt>
                <c:pt idx="11762">
                  <c:v>45133.301423611112</c:v>
                </c:pt>
                <c:pt idx="11763">
                  <c:v>45133.301481481481</c:v>
                </c:pt>
                <c:pt idx="11764">
                  <c:v>45133.301574074074</c:v>
                </c:pt>
                <c:pt idx="11765">
                  <c:v>45133.301631944443</c:v>
                </c:pt>
                <c:pt idx="11766">
                  <c:v>45133.301678240743</c:v>
                </c:pt>
                <c:pt idx="11767">
                  <c:v>45133.301782407405</c:v>
                </c:pt>
                <c:pt idx="11768">
                  <c:v>45133.301828703705</c:v>
                </c:pt>
                <c:pt idx="11769">
                  <c:v>45133.301874999997</c:v>
                </c:pt>
                <c:pt idx="11770">
                  <c:v>45133.301932870374</c:v>
                </c:pt>
                <c:pt idx="11771">
                  <c:v>45133.301979166667</c:v>
                </c:pt>
                <c:pt idx="11772">
                  <c:v>45133.302025462966</c:v>
                </c:pt>
                <c:pt idx="11773">
                  <c:v>45133.302083333336</c:v>
                </c:pt>
                <c:pt idx="11774">
                  <c:v>45133.302129629628</c:v>
                </c:pt>
                <c:pt idx="11775">
                  <c:v>45133.302187499998</c:v>
                </c:pt>
                <c:pt idx="11776">
                  <c:v>45133.302233796298</c:v>
                </c:pt>
                <c:pt idx="11777">
                  <c:v>45133.30228009259</c:v>
                </c:pt>
                <c:pt idx="11778">
                  <c:v>45133.302384259259</c:v>
                </c:pt>
                <c:pt idx="11779">
                  <c:v>45133.302430555559</c:v>
                </c:pt>
                <c:pt idx="11780">
                  <c:v>45133.302488425928</c:v>
                </c:pt>
                <c:pt idx="11781">
                  <c:v>45133.302534722221</c:v>
                </c:pt>
                <c:pt idx="11782">
                  <c:v>45133.302581018521</c:v>
                </c:pt>
                <c:pt idx="11783">
                  <c:v>45133.30263888889</c:v>
                </c:pt>
                <c:pt idx="11784">
                  <c:v>45133.302685185183</c:v>
                </c:pt>
                <c:pt idx="11785">
                  <c:v>45133.302731481483</c:v>
                </c:pt>
                <c:pt idx="11786">
                  <c:v>45133.302789351852</c:v>
                </c:pt>
                <c:pt idx="11787">
                  <c:v>45133.302835648145</c:v>
                </c:pt>
                <c:pt idx="11788">
                  <c:v>45133.302893518521</c:v>
                </c:pt>
                <c:pt idx="11789">
                  <c:v>45133.302939814814</c:v>
                </c:pt>
                <c:pt idx="11790">
                  <c:v>45133.302986111114</c:v>
                </c:pt>
                <c:pt idx="11791">
                  <c:v>45133.303043981483</c:v>
                </c:pt>
                <c:pt idx="11792">
                  <c:v>45133.303090277775</c:v>
                </c:pt>
                <c:pt idx="11793">
                  <c:v>45133.303136574075</c:v>
                </c:pt>
                <c:pt idx="11794">
                  <c:v>45133.303194444445</c:v>
                </c:pt>
                <c:pt idx="11795">
                  <c:v>45133.303240740737</c:v>
                </c:pt>
                <c:pt idx="11796">
                  <c:v>45133.303287037037</c:v>
                </c:pt>
                <c:pt idx="11797">
                  <c:v>45133.303344907406</c:v>
                </c:pt>
                <c:pt idx="11798">
                  <c:v>45133.303391203706</c:v>
                </c:pt>
                <c:pt idx="11799">
                  <c:v>45133.303437499999</c:v>
                </c:pt>
                <c:pt idx="11800">
                  <c:v>45133.303541666668</c:v>
                </c:pt>
                <c:pt idx="11801">
                  <c:v>45133.303587962961</c:v>
                </c:pt>
                <c:pt idx="11802">
                  <c:v>45133.30364583333</c:v>
                </c:pt>
                <c:pt idx="11803">
                  <c:v>45133.30369212963</c:v>
                </c:pt>
                <c:pt idx="11804">
                  <c:v>45133.303749999999</c:v>
                </c:pt>
                <c:pt idx="11805">
                  <c:v>45133.303796296299</c:v>
                </c:pt>
                <c:pt idx="11806">
                  <c:v>45133.303842592592</c:v>
                </c:pt>
                <c:pt idx="11807">
                  <c:v>45133.303900462961</c:v>
                </c:pt>
                <c:pt idx="11808">
                  <c:v>45133.303946759261</c:v>
                </c:pt>
                <c:pt idx="11809">
                  <c:v>45133.303993055553</c:v>
                </c:pt>
                <c:pt idx="11810">
                  <c:v>45133.304050925923</c:v>
                </c:pt>
                <c:pt idx="11811">
                  <c:v>45133.304097222222</c:v>
                </c:pt>
                <c:pt idx="11812">
                  <c:v>45133.304143518515</c:v>
                </c:pt>
                <c:pt idx="11813">
                  <c:v>45133.304201388892</c:v>
                </c:pt>
                <c:pt idx="11814">
                  <c:v>45133.304247685184</c:v>
                </c:pt>
                <c:pt idx="11815">
                  <c:v>45133.304293981484</c:v>
                </c:pt>
                <c:pt idx="11816">
                  <c:v>45133.304351851853</c:v>
                </c:pt>
                <c:pt idx="11817">
                  <c:v>45133.304398148146</c:v>
                </c:pt>
                <c:pt idx="11818">
                  <c:v>45133.304444444446</c:v>
                </c:pt>
                <c:pt idx="11819">
                  <c:v>45133.304502314815</c:v>
                </c:pt>
                <c:pt idx="11820">
                  <c:v>45133.304548611108</c:v>
                </c:pt>
                <c:pt idx="11821">
                  <c:v>45133.304594907408</c:v>
                </c:pt>
                <c:pt idx="11822">
                  <c:v>45133.304652777777</c:v>
                </c:pt>
                <c:pt idx="11823">
                  <c:v>45133.304699074077</c:v>
                </c:pt>
                <c:pt idx="11824">
                  <c:v>45133.304756944446</c:v>
                </c:pt>
                <c:pt idx="11825">
                  <c:v>45133.304803240739</c:v>
                </c:pt>
                <c:pt idx="11826">
                  <c:v>45133.304849537039</c:v>
                </c:pt>
                <c:pt idx="11827">
                  <c:v>45133.3049537037</c:v>
                </c:pt>
                <c:pt idx="11828">
                  <c:v>45133.305</c:v>
                </c:pt>
                <c:pt idx="11829">
                  <c:v>45133.30505787037</c:v>
                </c:pt>
                <c:pt idx="11830">
                  <c:v>45133.305104166669</c:v>
                </c:pt>
                <c:pt idx="11831">
                  <c:v>45133.305150462962</c:v>
                </c:pt>
                <c:pt idx="11832">
                  <c:v>45133.305208333331</c:v>
                </c:pt>
                <c:pt idx="11833">
                  <c:v>45133.305254629631</c:v>
                </c:pt>
                <c:pt idx="11834">
                  <c:v>45133.305300925924</c:v>
                </c:pt>
                <c:pt idx="11835">
                  <c:v>45133.305358796293</c:v>
                </c:pt>
                <c:pt idx="11836">
                  <c:v>45133.305405092593</c:v>
                </c:pt>
                <c:pt idx="11837">
                  <c:v>45133.305462962962</c:v>
                </c:pt>
                <c:pt idx="11838">
                  <c:v>45133.305509259262</c:v>
                </c:pt>
                <c:pt idx="11839">
                  <c:v>45133.305555555555</c:v>
                </c:pt>
                <c:pt idx="11840">
                  <c:v>45133.305613425924</c:v>
                </c:pt>
                <c:pt idx="11841">
                  <c:v>45133.305659722224</c:v>
                </c:pt>
                <c:pt idx="11842">
                  <c:v>45133.305706018517</c:v>
                </c:pt>
                <c:pt idx="11843">
                  <c:v>45133.305763888886</c:v>
                </c:pt>
                <c:pt idx="11844">
                  <c:v>45133.305810185186</c:v>
                </c:pt>
                <c:pt idx="11845">
                  <c:v>45133.305856481478</c:v>
                </c:pt>
                <c:pt idx="11846">
                  <c:v>45133.305914351855</c:v>
                </c:pt>
                <c:pt idx="11847">
                  <c:v>45133.305960648147</c:v>
                </c:pt>
                <c:pt idx="11848">
                  <c:v>45133.306006944447</c:v>
                </c:pt>
                <c:pt idx="11849">
                  <c:v>45133.306111111109</c:v>
                </c:pt>
                <c:pt idx="11850">
                  <c:v>45133.306157407409</c:v>
                </c:pt>
                <c:pt idx="11851">
                  <c:v>45133.306215277778</c:v>
                </c:pt>
                <c:pt idx="11852">
                  <c:v>45133.306319444448</c:v>
                </c:pt>
                <c:pt idx="11853">
                  <c:v>45133.30636574074</c:v>
                </c:pt>
                <c:pt idx="11854">
                  <c:v>45133.30641203704</c:v>
                </c:pt>
                <c:pt idx="11855">
                  <c:v>45133.306469907409</c:v>
                </c:pt>
                <c:pt idx="11856">
                  <c:v>45133.306516203702</c:v>
                </c:pt>
                <c:pt idx="11857">
                  <c:v>45133.306562500002</c:v>
                </c:pt>
                <c:pt idx="11858">
                  <c:v>45133.306620370371</c:v>
                </c:pt>
                <c:pt idx="11859">
                  <c:v>45133.306666666664</c:v>
                </c:pt>
                <c:pt idx="11860">
                  <c:v>45133.306712962964</c:v>
                </c:pt>
                <c:pt idx="11861">
                  <c:v>45133.306770833333</c:v>
                </c:pt>
                <c:pt idx="11862">
                  <c:v>45133.306817129633</c:v>
                </c:pt>
                <c:pt idx="11863">
                  <c:v>45133.306863425925</c:v>
                </c:pt>
                <c:pt idx="11864">
                  <c:v>45133.306921296295</c:v>
                </c:pt>
                <c:pt idx="11865">
                  <c:v>45133.306967592594</c:v>
                </c:pt>
                <c:pt idx="11866">
                  <c:v>45133.307013888887</c:v>
                </c:pt>
                <c:pt idx="11867">
                  <c:v>45133.307071759256</c:v>
                </c:pt>
                <c:pt idx="11868">
                  <c:v>45133.307118055556</c:v>
                </c:pt>
                <c:pt idx="11869">
                  <c:v>45133.307164351849</c:v>
                </c:pt>
                <c:pt idx="11870">
                  <c:v>45133.307222222225</c:v>
                </c:pt>
                <c:pt idx="11871">
                  <c:v>45133.307268518518</c:v>
                </c:pt>
                <c:pt idx="11872">
                  <c:v>45133.307326388887</c:v>
                </c:pt>
                <c:pt idx="11873">
                  <c:v>45133.307372685187</c:v>
                </c:pt>
                <c:pt idx="11874">
                  <c:v>45133.30741898148</c:v>
                </c:pt>
                <c:pt idx="11875">
                  <c:v>45133.307476851849</c:v>
                </c:pt>
                <c:pt idx="11876">
                  <c:v>45133.307523148149</c:v>
                </c:pt>
                <c:pt idx="11877">
                  <c:v>45133.307569444441</c:v>
                </c:pt>
                <c:pt idx="11878">
                  <c:v>45133.307627314818</c:v>
                </c:pt>
                <c:pt idx="11879">
                  <c:v>45133.307673611111</c:v>
                </c:pt>
                <c:pt idx="11880">
                  <c:v>45133.307719907411</c:v>
                </c:pt>
                <c:pt idx="11881">
                  <c:v>45133.30777777778</c:v>
                </c:pt>
                <c:pt idx="11882">
                  <c:v>45133.307824074072</c:v>
                </c:pt>
                <c:pt idx="11883">
                  <c:v>45133.307870370372</c:v>
                </c:pt>
                <c:pt idx="11884">
                  <c:v>45133.307928240742</c:v>
                </c:pt>
                <c:pt idx="11885">
                  <c:v>45133.307974537034</c:v>
                </c:pt>
                <c:pt idx="11886">
                  <c:v>45133.308020833334</c:v>
                </c:pt>
                <c:pt idx="11887">
                  <c:v>45133.308078703703</c:v>
                </c:pt>
                <c:pt idx="11888">
                  <c:v>45133.308182870373</c:v>
                </c:pt>
                <c:pt idx="11889">
                  <c:v>45133.308229166665</c:v>
                </c:pt>
                <c:pt idx="11890">
                  <c:v>45133.308275462965</c:v>
                </c:pt>
                <c:pt idx="11891">
                  <c:v>45133.308333333334</c:v>
                </c:pt>
                <c:pt idx="11892">
                  <c:v>45133.308379629627</c:v>
                </c:pt>
                <c:pt idx="11893">
                  <c:v>45133.308425925927</c:v>
                </c:pt>
                <c:pt idx="11894">
                  <c:v>45133.308483796296</c:v>
                </c:pt>
                <c:pt idx="11895">
                  <c:v>45133.308530092596</c:v>
                </c:pt>
                <c:pt idx="11896">
                  <c:v>45133.308576388888</c:v>
                </c:pt>
                <c:pt idx="11897">
                  <c:v>45133.308634259258</c:v>
                </c:pt>
                <c:pt idx="11898">
                  <c:v>45133.308680555558</c:v>
                </c:pt>
                <c:pt idx="11899">
                  <c:v>45133.30872685185</c:v>
                </c:pt>
                <c:pt idx="11900">
                  <c:v>45133.30878472222</c:v>
                </c:pt>
                <c:pt idx="11901">
                  <c:v>45133.308831018519</c:v>
                </c:pt>
                <c:pt idx="11902">
                  <c:v>45133.308877314812</c:v>
                </c:pt>
                <c:pt idx="11903">
                  <c:v>45133.308935185189</c:v>
                </c:pt>
                <c:pt idx="11904">
                  <c:v>45133.308981481481</c:v>
                </c:pt>
                <c:pt idx="11905">
                  <c:v>45133.309039351851</c:v>
                </c:pt>
                <c:pt idx="11906">
                  <c:v>45133.30908564815</c:v>
                </c:pt>
                <c:pt idx="11907">
                  <c:v>45133.309131944443</c:v>
                </c:pt>
                <c:pt idx="11908">
                  <c:v>45133.309236111112</c:v>
                </c:pt>
                <c:pt idx="11909">
                  <c:v>45133.309282407405</c:v>
                </c:pt>
                <c:pt idx="11910">
                  <c:v>45133.309386574074</c:v>
                </c:pt>
                <c:pt idx="11911">
                  <c:v>45133.309432870374</c:v>
                </c:pt>
                <c:pt idx="11912">
                  <c:v>45133.309490740743</c:v>
                </c:pt>
                <c:pt idx="11913">
                  <c:v>45133.309537037036</c:v>
                </c:pt>
                <c:pt idx="11914">
                  <c:v>45133.309641203705</c:v>
                </c:pt>
                <c:pt idx="11915">
                  <c:v>45133.309733796297</c:v>
                </c:pt>
                <c:pt idx="11916">
                  <c:v>45133.309837962966</c:v>
                </c:pt>
                <c:pt idx="11917">
                  <c:v>45133.309895833336</c:v>
                </c:pt>
                <c:pt idx="11918">
                  <c:v>45133.309942129628</c:v>
                </c:pt>
                <c:pt idx="11919">
                  <c:v>45133.309988425928</c:v>
                </c:pt>
                <c:pt idx="11920">
                  <c:v>45133.310046296298</c:v>
                </c:pt>
                <c:pt idx="11921">
                  <c:v>45133.31009259259</c:v>
                </c:pt>
                <c:pt idx="11922">
                  <c:v>45133.31013888889</c:v>
                </c:pt>
                <c:pt idx="11923">
                  <c:v>45133.310196759259</c:v>
                </c:pt>
                <c:pt idx="11924">
                  <c:v>45133.310243055559</c:v>
                </c:pt>
                <c:pt idx="11925">
                  <c:v>45133.310289351852</c:v>
                </c:pt>
                <c:pt idx="11926">
                  <c:v>45133.310347222221</c:v>
                </c:pt>
                <c:pt idx="11927">
                  <c:v>45133.310393518521</c:v>
                </c:pt>
                <c:pt idx="11928">
                  <c:v>45133.310439814813</c:v>
                </c:pt>
                <c:pt idx="11929">
                  <c:v>45133.310497685183</c:v>
                </c:pt>
                <c:pt idx="11930">
                  <c:v>45133.310543981483</c:v>
                </c:pt>
                <c:pt idx="11931">
                  <c:v>45133.310590277775</c:v>
                </c:pt>
                <c:pt idx="11932">
                  <c:v>45133.310648148145</c:v>
                </c:pt>
                <c:pt idx="11933">
                  <c:v>45133.310694444444</c:v>
                </c:pt>
                <c:pt idx="11934">
                  <c:v>45133.310752314814</c:v>
                </c:pt>
                <c:pt idx="11935">
                  <c:v>45133.310798611114</c:v>
                </c:pt>
                <c:pt idx="11936">
                  <c:v>45133.310844907406</c:v>
                </c:pt>
                <c:pt idx="11937">
                  <c:v>45133.310902777775</c:v>
                </c:pt>
                <c:pt idx="11938">
                  <c:v>45133.310949074075</c:v>
                </c:pt>
                <c:pt idx="11939">
                  <c:v>45133.310995370368</c:v>
                </c:pt>
                <c:pt idx="11940">
                  <c:v>45133.311053240737</c:v>
                </c:pt>
                <c:pt idx="11941">
                  <c:v>45133.311099537037</c:v>
                </c:pt>
                <c:pt idx="11942">
                  <c:v>45133.311145833337</c:v>
                </c:pt>
                <c:pt idx="11943">
                  <c:v>45133.311203703706</c:v>
                </c:pt>
                <c:pt idx="11944">
                  <c:v>45133.311249999999</c:v>
                </c:pt>
                <c:pt idx="11945">
                  <c:v>45133.311296296299</c:v>
                </c:pt>
                <c:pt idx="11946">
                  <c:v>45133.311354166668</c:v>
                </c:pt>
                <c:pt idx="11947">
                  <c:v>45133.311400462961</c:v>
                </c:pt>
                <c:pt idx="11948">
                  <c:v>45133.31144675926</c:v>
                </c:pt>
                <c:pt idx="11949">
                  <c:v>45133.31150462963</c:v>
                </c:pt>
                <c:pt idx="11950">
                  <c:v>45133.311550925922</c:v>
                </c:pt>
                <c:pt idx="11951">
                  <c:v>45133.311608796299</c:v>
                </c:pt>
                <c:pt idx="11952">
                  <c:v>45133.311655092592</c:v>
                </c:pt>
                <c:pt idx="11953">
                  <c:v>45133.311701388891</c:v>
                </c:pt>
                <c:pt idx="11954">
                  <c:v>45133.311759259261</c:v>
                </c:pt>
                <c:pt idx="11955">
                  <c:v>45133.311805555553</c:v>
                </c:pt>
                <c:pt idx="11956">
                  <c:v>45133.311851851853</c:v>
                </c:pt>
                <c:pt idx="11957">
                  <c:v>45133.311909722222</c:v>
                </c:pt>
                <c:pt idx="11958">
                  <c:v>45133.311956018515</c:v>
                </c:pt>
                <c:pt idx="11959">
                  <c:v>45133.312002314815</c:v>
                </c:pt>
                <c:pt idx="11960">
                  <c:v>45133.312060185184</c:v>
                </c:pt>
                <c:pt idx="11961">
                  <c:v>45133.312106481484</c:v>
                </c:pt>
                <c:pt idx="11962">
                  <c:v>45133.312152777777</c:v>
                </c:pt>
                <c:pt idx="11963">
                  <c:v>45133.312210648146</c:v>
                </c:pt>
                <c:pt idx="11964">
                  <c:v>45133.312256944446</c:v>
                </c:pt>
                <c:pt idx="11965">
                  <c:v>45133.312303240738</c:v>
                </c:pt>
                <c:pt idx="11966">
                  <c:v>45133.312361111108</c:v>
                </c:pt>
                <c:pt idx="11967">
                  <c:v>45133.312407407408</c:v>
                </c:pt>
                <c:pt idx="11968">
                  <c:v>45133.312465277777</c:v>
                </c:pt>
                <c:pt idx="11969">
                  <c:v>45133.312511574077</c:v>
                </c:pt>
                <c:pt idx="11970">
                  <c:v>45133.312557870369</c:v>
                </c:pt>
                <c:pt idx="11971">
                  <c:v>45133.312615740739</c:v>
                </c:pt>
                <c:pt idx="11972">
                  <c:v>45133.312662037039</c:v>
                </c:pt>
                <c:pt idx="11973">
                  <c:v>45133.312708333331</c:v>
                </c:pt>
                <c:pt idx="11974">
                  <c:v>45133.3127662037</c:v>
                </c:pt>
                <c:pt idx="11975">
                  <c:v>45133.3128125</c:v>
                </c:pt>
                <c:pt idx="11976">
                  <c:v>45133.312916666669</c:v>
                </c:pt>
                <c:pt idx="11977">
                  <c:v>45133.312962962962</c:v>
                </c:pt>
                <c:pt idx="11978">
                  <c:v>45133.313009259262</c:v>
                </c:pt>
                <c:pt idx="11979">
                  <c:v>45133.313067129631</c:v>
                </c:pt>
                <c:pt idx="11980">
                  <c:v>45133.313159722224</c:v>
                </c:pt>
                <c:pt idx="11981">
                  <c:v>45133.313217592593</c:v>
                </c:pt>
                <c:pt idx="11982">
                  <c:v>45133.313263888886</c:v>
                </c:pt>
                <c:pt idx="11983">
                  <c:v>45133.313321759262</c:v>
                </c:pt>
                <c:pt idx="11984">
                  <c:v>45133.313368055555</c:v>
                </c:pt>
                <c:pt idx="11985">
                  <c:v>45133.313414351855</c:v>
                </c:pt>
                <c:pt idx="11986">
                  <c:v>45133.313472222224</c:v>
                </c:pt>
                <c:pt idx="11987">
                  <c:v>45133.313518518517</c:v>
                </c:pt>
                <c:pt idx="11988">
                  <c:v>45133.313564814816</c:v>
                </c:pt>
                <c:pt idx="11989">
                  <c:v>45133.313622685186</c:v>
                </c:pt>
                <c:pt idx="11990">
                  <c:v>45133.313668981478</c:v>
                </c:pt>
                <c:pt idx="11991">
                  <c:v>45133.313715277778</c:v>
                </c:pt>
                <c:pt idx="11992">
                  <c:v>45133.313773148147</c:v>
                </c:pt>
                <c:pt idx="11993">
                  <c:v>45133.313819444447</c:v>
                </c:pt>
                <c:pt idx="11994">
                  <c:v>45133.31386574074</c:v>
                </c:pt>
                <c:pt idx="11995">
                  <c:v>45133.313923611109</c:v>
                </c:pt>
                <c:pt idx="11996">
                  <c:v>45133.313969907409</c:v>
                </c:pt>
                <c:pt idx="11997">
                  <c:v>45133.314016203702</c:v>
                </c:pt>
                <c:pt idx="11998">
                  <c:v>45133.314074074071</c:v>
                </c:pt>
                <c:pt idx="11999">
                  <c:v>45133.31422453704</c:v>
                </c:pt>
                <c:pt idx="12000">
                  <c:v>45133.314270833333</c:v>
                </c:pt>
                <c:pt idx="12001">
                  <c:v>45133.314328703702</c:v>
                </c:pt>
                <c:pt idx="12002">
                  <c:v>45133.314375000002</c:v>
                </c:pt>
                <c:pt idx="12003">
                  <c:v>45133.314421296294</c:v>
                </c:pt>
                <c:pt idx="12004">
                  <c:v>45133.314479166664</c:v>
                </c:pt>
                <c:pt idx="12005">
                  <c:v>45133.314525462964</c:v>
                </c:pt>
                <c:pt idx="12006">
                  <c:v>45133.314571759256</c:v>
                </c:pt>
                <c:pt idx="12007">
                  <c:v>45133.314629629633</c:v>
                </c:pt>
                <c:pt idx="12008">
                  <c:v>45133.314675925925</c:v>
                </c:pt>
                <c:pt idx="12009">
                  <c:v>45133.314722222225</c:v>
                </c:pt>
                <c:pt idx="12010">
                  <c:v>45133.314780092594</c:v>
                </c:pt>
                <c:pt idx="12011">
                  <c:v>45133.314826388887</c:v>
                </c:pt>
                <c:pt idx="12012">
                  <c:v>45133.314872685187</c:v>
                </c:pt>
                <c:pt idx="12013">
                  <c:v>45133.314930555556</c:v>
                </c:pt>
                <c:pt idx="12014">
                  <c:v>45133.315034722225</c:v>
                </c:pt>
                <c:pt idx="12015">
                  <c:v>45133.315081018518</c:v>
                </c:pt>
                <c:pt idx="12016">
                  <c:v>45133.315127314818</c:v>
                </c:pt>
                <c:pt idx="12017">
                  <c:v>45133.315185185187</c:v>
                </c:pt>
                <c:pt idx="12018">
                  <c:v>45133.31523148148</c:v>
                </c:pt>
                <c:pt idx="12019">
                  <c:v>45133.31527777778</c:v>
                </c:pt>
                <c:pt idx="12020">
                  <c:v>45133.315335648149</c:v>
                </c:pt>
                <c:pt idx="12021">
                  <c:v>45133.315381944441</c:v>
                </c:pt>
                <c:pt idx="12022">
                  <c:v>45133.315428240741</c:v>
                </c:pt>
                <c:pt idx="12023">
                  <c:v>45133.315486111111</c:v>
                </c:pt>
                <c:pt idx="12024">
                  <c:v>45133.315532407411</c:v>
                </c:pt>
                <c:pt idx="12025">
                  <c:v>45133.315578703703</c:v>
                </c:pt>
                <c:pt idx="12026">
                  <c:v>45133.315636574072</c:v>
                </c:pt>
                <c:pt idx="12027">
                  <c:v>45133.315682870372</c:v>
                </c:pt>
                <c:pt idx="12028">
                  <c:v>45133.315729166665</c:v>
                </c:pt>
                <c:pt idx="12029">
                  <c:v>45133.315787037034</c:v>
                </c:pt>
                <c:pt idx="12030">
                  <c:v>45133.315833333334</c:v>
                </c:pt>
                <c:pt idx="12031">
                  <c:v>45133.315891203703</c:v>
                </c:pt>
                <c:pt idx="12032">
                  <c:v>45133.315937500003</c:v>
                </c:pt>
                <c:pt idx="12033">
                  <c:v>45133.315983796296</c:v>
                </c:pt>
                <c:pt idx="12034">
                  <c:v>45133.316041666665</c:v>
                </c:pt>
                <c:pt idx="12035">
                  <c:v>45133.316087962965</c:v>
                </c:pt>
                <c:pt idx="12036">
                  <c:v>45133.316134259258</c:v>
                </c:pt>
                <c:pt idx="12037">
                  <c:v>45133.316192129627</c:v>
                </c:pt>
                <c:pt idx="12038">
                  <c:v>45133.316238425927</c:v>
                </c:pt>
                <c:pt idx="12039">
                  <c:v>45133.316284722219</c:v>
                </c:pt>
                <c:pt idx="12040">
                  <c:v>45133.316342592596</c:v>
                </c:pt>
                <c:pt idx="12041">
                  <c:v>45133.316388888888</c:v>
                </c:pt>
                <c:pt idx="12042">
                  <c:v>45133.316435185188</c:v>
                </c:pt>
                <c:pt idx="12043">
                  <c:v>45133.316493055558</c:v>
                </c:pt>
                <c:pt idx="12044">
                  <c:v>45133.31653935185</c:v>
                </c:pt>
                <c:pt idx="12045">
                  <c:v>45133.31658564815</c:v>
                </c:pt>
                <c:pt idx="12046">
                  <c:v>45133.316643518519</c:v>
                </c:pt>
                <c:pt idx="12047">
                  <c:v>45133.316689814812</c:v>
                </c:pt>
                <c:pt idx="12048">
                  <c:v>45133.316793981481</c:v>
                </c:pt>
                <c:pt idx="12049">
                  <c:v>45133.316840277781</c:v>
                </c:pt>
                <c:pt idx="12050">
                  <c:v>45133.31689814815</c:v>
                </c:pt>
                <c:pt idx="12051">
                  <c:v>45133.316944444443</c:v>
                </c:pt>
                <c:pt idx="12052">
                  <c:v>45133.316990740743</c:v>
                </c:pt>
                <c:pt idx="12053">
                  <c:v>45133.317048611112</c:v>
                </c:pt>
                <c:pt idx="12054">
                  <c:v>45133.317094907405</c:v>
                </c:pt>
                <c:pt idx="12055">
                  <c:v>45133.317141203705</c:v>
                </c:pt>
                <c:pt idx="12056">
                  <c:v>45133.317199074074</c:v>
                </c:pt>
                <c:pt idx="12057">
                  <c:v>45133.317245370374</c:v>
                </c:pt>
                <c:pt idx="12058">
                  <c:v>45133.317291666666</c:v>
                </c:pt>
                <c:pt idx="12059">
                  <c:v>45133.317349537036</c:v>
                </c:pt>
                <c:pt idx="12060">
                  <c:v>45133.317395833335</c:v>
                </c:pt>
                <c:pt idx="12061">
                  <c:v>45133.317442129628</c:v>
                </c:pt>
                <c:pt idx="12062">
                  <c:v>45133.317499999997</c:v>
                </c:pt>
                <c:pt idx="12063">
                  <c:v>45133.317546296297</c:v>
                </c:pt>
                <c:pt idx="12064">
                  <c:v>45133.317604166667</c:v>
                </c:pt>
                <c:pt idx="12065">
                  <c:v>45133.317650462966</c:v>
                </c:pt>
                <c:pt idx="12066">
                  <c:v>45133.317696759259</c:v>
                </c:pt>
                <c:pt idx="12067">
                  <c:v>45133.317754629628</c:v>
                </c:pt>
                <c:pt idx="12068">
                  <c:v>45133.317800925928</c:v>
                </c:pt>
                <c:pt idx="12069">
                  <c:v>45133.317847222221</c:v>
                </c:pt>
                <c:pt idx="12070">
                  <c:v>45133.31790509259</c:v>
                </c:pt>
                <c:pt idx="12071">
                  <c:v>45133.31795138889</c:v>
                </c:pt>
                <c:pt idx="12072">
                  <c:v>45133.317997685182</c:v>
                </c:pt>
                <c:pt idx="12073">
                  <c:v>45133.318055555559</c:v>
                </c:pt>
                <c:pt idx="12074">
                  <c:v>45133.318101851852</c:v>
                </c:pt>
                <c:pt idx="12075">
                  <c:v>45133.318148148152</c:v>
                </c:pt>
                <c:pt idx="12076">
                  <c:v>45133.318206018521</c:v>
                </c:pt>
                <c:pt idx="12077">
                  <c:v>45133.318252314813</c:v>
                </c:pt>
                <c:pt idx="12078">
                  <c:v>45133.318298611113</c:v>
                </c:pt>
                <c:pt idx="12079">
                  <c:v>45133.318356481483</c:v>
                </c:pt>
                <c:pt idx="12080">
                  <c:v>45133.318402777775</c:v>
                </c:pt>
                <c:pt idx="12081">
                  <c:v>45133.318460648145</c:v>
                </c:pt>
                <c:pt idx="12082">
                  <c:v>45133.318506944444</c:v>
                </c:pt>
                <c:pt idx="12083">
                  <c:v>45133.318553240744</c:v>
                </c:pt>
                <c:pt idx="12084">
                  <c:v>45133.318611111114</c:v>
                </c:pt>
                <c:pt idx="12085">
                  <c:v>45133.318657407406</c:v>
                </c:pt>
                <c:pt idx="12086">
                  <c:v>45133.318703703706</c:v>
                </c:pt>
                <c:pt idx="12087">
                  <c:v>45133.318761574075</c:v>
                </c:pt>
                <c:pt idx="12088">
                  <c:v>45133.318807870368</c:v>
                </c:pt>
                <c:pt idx="12089">
                  <c:v>45133.318854166668</c:v>
                </c:pt>
                <c:pt idx="12090">
                  <c:v>45133.318912037037</c:v>
                </c:pt>
                <c:pt idx="12091">
                  <c:v>45133.318958333337</c:v>
                </c:pt>
                <c:pt idx="12092">
                  <c:v>45133.319004629629</c:v>
                </c:pt>
                <c:pt idx="12093">
                  <c:v>45133.319062499999</c:v>
                </c:pt>
                <c:pt idx="12094">
                  <c:v>45133.319108796299</c:v>
                </c:pt>
                <c:pt idx="12095">
                  <c:v>45133.319155092591</c:v>
                </c:pt>
                <c:pt idx="12096">
                  <c:v>45133.319212962961</c:v>
                </c:pt>
                <c:pt idx="12097">
                  <c:v>45133.31925925926</c:v>
                </c:pt>
                <c:pt idx="12098">
                  <c:v>45133.31931712963</c:v>
                </c:pt>
                <c:pt idx="12099">
                  <c:v>45133.319363425922</c:v>
                </c:pt>
                <c:pt idx="12100">
                  <c:v>45133.319409722222</c:v>
                </c:pt>
                <c:pt idx="12101">
                  <c:v>45133.319467592592</c:v>
                </c:pt>
                <c:pt idx="12102">
                  <c:v>45133.319513888891</c:v>
                </c:pt>
                <c:pt idx="12103">
                  <c:v>45133.319560185184</c:v>
                </c:pt>
                <c:pt idx="12104">
                  <c:v>45133.319618055553</c:v>
                </c:pt>
                <c:pt idx="12105">
                  <c:v>45133.319664351853</c:v>
                </c:pt>
                <c:pt idx="12106">
                  <c:v>45133.319768518515</c:v>
                </c:pt>
                <c:pt idx="12107">
                  <c:v>45133.319814814815</c:v>
                </c:pt>
                <c:pt idx="12108">
                  <c:v>45133.319861111115</c:v>
                </c:pt>
                <c:pt idx="12109">
                  <c:v>45133.319918981484</c:v>
                </c:pt>
                <c:pt idx="12110">
                  <c:v>45133.319965277777</c:v>
                </c:pt>
                <c:pt idx="12111">
                  <c:v>45133.320011574076</c:v>
                </c:pt>
                <c:pt idx="12112">
                  <c:v>45133.320069444446</c:v>
                </c:pt>
                <c:pt idx="12113">
                  <c:v>45133.320115740738</c:v>
                </c:pt>
                <c:pt idx="12114">
                  <c:v>45133.320173611108</c:v>
                </c:pt>
                <c:pt idx="12115">
                  <c:v>45133.320219907408</c:v>
                </c:pt>
                <c:pt idx="12116">
                  <c:v>45133.3202662037</c:v>
                </c:pt>
                <c:pt idx="12117">
                  <c:v>45133.320324074077</c:v>
                </c:pt>
                <c:pt idx="12118">
                  <c:v>45133.320370370369</c:v>
                </c:pt>
                <c:pt idx="12119">
                  <c:v>45133.320416666669</c:v>
                </c:pt>
                <c:pt idx="12120">
                  <c:v>45133.320474537039</c:v>
                </c:pt>
                <c:pt idx="12121">
                  <c:v>45133.320520833331</c:v>
                </c:pt>
                <c:pt idx="12122">
                  <c:v>45133.320567129631</c:v>
                </c:pt>
                <c:pt idx="12123">
                  <c:v>45133.320625</c:v>
                </c:pt>
                <c:pt idx="12124">
                  <c:v>45133.320671296293</c:v>
                </c:pt>
                <c:pt idx="12125">
                  <c:v>45133.320717592593</c:v>
                </c:pt>
                <c:pt idx="12126">
                  <c:v>45133.320775462962</c:v>
                </c:pt>
                <c:pt idx="12127">
                  <c:v>45133.320821759262</c:v>
                </c:pt>
                <c:pt idx="12128">
                  <c:v>45133.320868055554</c:v>
                </c:pt>
                <c:pt idx="12129">
                  <c:v>45133.320925925924</c:v>
                </c:pt>
                <c:pt idx="12130">
                  <c:v>45133.320972222224</c:v>
                </c:pt>
                <c:pt idx="12131">
                  <c:v>45133.321030092593</c:v>
                </c:pt>
                <c:pt idx="12132">
                  <c:v>45133.321076388886</c:v>
                </c:pt>
                <c:pt idx="12133">
                  <c:v>45133.321122685185</c:v>
                </c:pt>
                <c:pt idx="12134">
                  <c:v>45133.321180555555</c:v>
                </c:pt>
                <c:pt idx="12135">
                  <c:v>45133.321226851855</c:v>
                </c:pt>
                <c:pt idx="12136">
                  <c:v>45133.321273148147</c:v>
                </c:pt>
                <c:pt idx="12137">
                  <c:v>45133.321331018517</c:v>
                </c:pt>
                <c:pt idx="12138">
                  <c:v>45133.321377314816</c:v>
                </c:pt>
                <c:pt idx="12139">
                  <c:v>45133.321423611109</c:v>
                </c:pt>
                <c:pt idx="12140">
                  <c:v>45133.321481481478</c:v>
                </c:pt>
                <c:pt idx="12141">
                  <c:v>45133.321527777778</c:v>
                </c:pt>
                <c:pt idx="12142">
                  <c:v>45133.321574074071</c:v>
                </c:pt>
                <c:pt idx="12143">
                  <c:v>45133.321631944447</c:v>
                </c:pt>
                <c:pt idx="12144">
                  <c:v>45133.32167824074</c:v>
                </c:pt>
                <c:pt idx="12145">
                  <c:v>45133.32172453704</c:v>
                </c:pt>
                <c:pt idx="12146">
                  <c:v>45133.321782407409</c:v>
                </c:pt>
                <c:pt idx="12147">
                  <c:v>45133.321828703702</c:v>
                </c:pt>
                <c:pt idx="12148">
                  <c:v>45133.321886574071</c:v>
                </c:pt>
                <c:pt idx="12149">
                  <c:v>45133.321932870371</c:v>
                </c:pt>
                <c:pt idx="12150">
                  <c:v>45133.321979166663</c:v>
                </c:pt>
                <c:pt idx="12151">
                  <c:v>45133.32203703704</c:v>
                </c:pt>
                <c:pt idx="12152">
                  <c:v>45133.322083333333</c:v>
                </c:pt>
                <c:pt idx="12153">
                  <c:v>45133.322129629632</c:v>
                </c:pt>
                <c:pt idx="12154">
                  <c:v>45133.322187500002</c:v>
                </c:pt>
                <c:pt idx="12155">
                  <c:v>45133.322233796294</c:v>
                </c:pt>
                <c:pt idx="12156">
                  <c:v>45133.322280092594</c:v>
                </c:pt>
                <c:pt idx="12157">
                  <c:v>45133.322337962964</c:v>
                </c:pt>
                <c:pt idx="12158">
                  <c:v>45133.322384259256</c:v>
                </c:pt>
                <c:pt idx="12159">
                  <c:v>45133.322430555556</c:v>
                </c:pt>
                <c:pt idx="12160">
                  <c:v>45133.322488425925</c:v>
                </c:pt>
                <c:pt idx="12161">
                  <c:v>45133.322581018518</c:v>
                </c:pt>
                <c:pt idx="12162">
                  <c:v>45133.322638888887</c:v>
                </c:pt>
                <c:pt idx="12163">
                  <c:v>45133.322685185187</c:v>
                </c:pt>
                <c:pt idx="12164">
                  <c:v>45133.322743055556</c:v>
                </c:pt>
                <c:pt idx="12165">
                  <c:v>45133.322789351849</c:v>
                </c:pt>
                <c:pt idx="12166">
                  <c:v>45133.322835648149</c:v>
                </c:pt>
                <c:pt idx="12167">
                  <c:v>45133.322893518518</c:v>
                </c:pt>
                <c:pt idx="12168">
                  <c:v>45133.322939814818</c:v>
                </c:pt>
                <c:pt idx="12169">
                  <c:v>45133.32298611111</c:v>
                </c:pt>
                <c:pt idx="12170">
                  <c:v>45133.32304398148</c:v>
                </c:pt>
                <c:pt idx="12171">
                  <c:v>45133.32309027778</c:v>
                </c:pt>
                <c:pt idx="12172">
                  <c:v>45133.323136574072</c:v>
                </c:pt>
                <c:pt idx="12173">
                  <c:v>45133.323194444441</c:v>
                </c:pt>
                <c:pt idx="12174">
                  <c:v>45133.323240740741</c:v>
                </c:pt>
                <c:pt idx="12175">
                  <c:v>45133.323287037034</c:v>
                </c:pt>
                <c:pt idx="12176">
                  <c:v>45133.323344907411</c:v>
                </c:pt>
                <c:pt idx="12177">
                  <c:v>45133.323391203703</c:v>
                </c:pt>
                <c:pt idx="12178">
                  <c:v>45133.323437500003</c:v>
                </c:pt>
                <c:pt idx="12179">
                  <c:v>45133.323495370372</c:v>
                </c:pt>
                <c:pt idx="12180">
                  <c:v>45133.323541666665</c:v>
                </c:pt>
                <c:pt idx="12181">
                  <c:v>45133.323587962965</c:v>
                </c:pt>
                <c:pt idx="12182">
                  <c:v>45133.323645833334</c:v>
                </c:pt>
                <c:pt idx="12183">
                  <c:v>45133.323692129627</c:v>
                </c:pt>
                <c:pt idx="12184">
                  <c:v>45133.323750000003</c:v>
                </c:pt>
                <c:pt idx="12185">
                  <c:v>45133.323796296296</c:v>
                </c:pt>
                <c:pt idx="12186">
                  <c:v>45133.323842592596</c:v>
                </c:pt>
                <c:pt idx="12187">
                  <c:v>45133.323900462965</c:v>
                </c:pt>
                <c:pt idx="12188">
                  <c:v>45133.323946759258</c:v>
                </c:pt>
                <c:pt idx="12189">
                  <c:v>45133.323993055557</c:v>
                </c:pt>
                <c:pt idx="12190">
                  <c:v>45133.324050925927</c:v>
                </c:pt>
                <c:pt idx="12191">
                  <c:v>45133.324097222219</c:v>
                </c:pt>
                <c:pt idx="12192">
                  <c:v>45133.324143518519</c:v>
                </c:pt>
                <c:pt idx="12193">
                  <c:v>45133.324201388888</c:v>
                </c:pt>
                <c:pt idx="12194">
                  <c:v>45133.324247685188</c:v>
                </c:pt>
                <c:pt idx="12195">
                  <c:v>45133.324293981481</c:v>
                </c:pt>
                <c:pt idx="12196">
                  <c:v>45133.32435185185</c:v>
                </c:pt>
                <c:pt idx="12197">
                  <c:v>45133.32439814815</c:v>
                </c:pt>
                <c:pt idx="12198">
                  <c:v>45133.324444444443</c:v>
                </c:pt>
                <c:pt idx="12199">
                  <c:v>45133.324502314812</c:v>
                </c:pt>
                <c:pt idx="12200">
                  <c:v>45133.324548611112</c:v>
                </c:pt>
                <c:pt idx="12201">
                  <c:v>45133.324606481481</c:v>
                </c:pt>
                <c:pt idx="12202">
                  <c:v>45133.324652777781</c:v>
                </c:pt>
                <c:pt idx="12203">
                  <c:v>45133.324699074074</c:v>
                </c:pt>
                <c:pt idx="12204">
                  <c:v>45133.324756944443</c:v>
                </c:pt>
                <c:pt idx="12205">
                  <c:v>45133.324803240743</c:v>
                </c:pt>
                <c:pt idx="12206">
                  <c:v>45133.324849537035</c:v>
                </c:pt>
                <c:pt idx="12207">
                  <c:v>45133.324907407405</c:v>
                </c:pt>
                <c:pt idx="12208">
                  <c:v>45133.324953703705</c:v>
                </c:pt>
                <c:pt idx="12209">
                  <c:v>45133.324999999997</c:v>
                </c:pt>
                <c:pt idx="12210">
                  <c:v>45133.325057870374</c:v>
                </c:pt>
                <c:pt idx="12211">
                  <c:v>45133.325104166666</c:v>
                </c:pt>
                <c:pt idx="12212">
                  <c:v>45133.325150462966</c:v>
                </c:pt>
                <c:pt idx="12213">
                  <c:v>45133.325208333335</c:v>
                </c:pt>
                <c:pt idx="12214">
                  <c:v>45133.325254629628</c:v>
                </c:pt>
                <c:pt idx="12215">
                  <c:v>45133.325300925928</c:v>
                </c:pt>
                <c:pt idx="12216">
                  <c:v>45133.325358796297</c:v>
                </c:pt>
                <c:pt idx="12217">
                  <c:v>45133.32540509259</c:v>
                </c:pt>
                <c:pt idx="12218">
                  <c:v>45133.325462962966</c:v>
                </c:pt>
                <c:pt idx="12219">
                  <c:v>45133.325509259259</c:v>
                </c:pt>
                <c:pt idx="12220">
                  <c:v>45133.325555555559</c:v>
                </c:pt>
                <c:pt idx="12221">
                  <c:v>45133.325613425928</c:v>
                </c:pt>
                <c:pt idx="12222">
                  <c:v>45133.325659722221</c:v>
                </c:pt>
                <c:pt idx="12223">
                  <c:v>45133.325706018521</c:v>
                </c:pt>
                <c:pt idx="12224">
                  <c:v>45133.32576388889</c:v>
                </c:pt>
                <c:pt idx="12225">
                  <c:v>45133.325810185182</c:v>
                </c:pt>
                <c:pt idx="12226">
                  <c:v>45133.325856481482</c:v>
                </c:pt>
                <c:pt idx="12227">
                  <c:v>45133.325914351852</c:v>
                </c:pt>
                <c:pt idx="12228">
                  <c:v>45133.325960648152</c:v>
                </c:pt>
                <c:pt idx="12229">
                  <c:v>45133.326006944444</c:v>
                </c:pt>
                <c:pt idx="12230">
                  <c:v>45133.326064814813</c:v>
                </c:pt>
                <c:pt idx="12231">
                  <c:v>45133.326111111113</c:v>
                </c:pt>
                <c:pt idx="12232">
                  <c:v>45133.326157407406</c:v>
                </c:pt>
                <c:pt idx="12233">
                  <c:v>45133.326215277775</c:v>
                </c:pt>
                <c:pt idx="12234">
                  <c:v>45133.326261574075</c:v>
                </c:pt>
                <c:pt idx="12235">
                  <c:v>45133.326307870368</c:v>
                </c:pt>
                <c:pt idx="12236">
                  <c:v>45133.326365740744</c:v>
                </c:pt>
                <c:pt idx="12237">
                  <c:v>45133.326412037037</c:v>
                </c:pt>
                <c:pt idx="12238">
                  <c:v>45133.326469907406</c:v>
                </c:pt>
                <c:pt idx="12239">
                  <c:v>45133.326516203706</c:v>
                </c:pt>
                <c:pt idx="12240">
                  <c:v>45133.326562499999</c:v>
                </c:pt>
                <c:pt idx="12241">
                  <c:v>45133.326620370368</c:v>
                </c:pt>
                <c:pt idx="12242">
                  <c:v>45133.326666666668</c:v>
                </c:pt>
                <c:pt idx="12243">
                  <c:v>45133.32671296296</c:v>
                </c:pt>
                <c:pt idx="12244">
                  <c:v>45133.326770833337</c:v>
                </c:pt>
                <c:pt idx="12245">
                  <c:v>45133.326817129629</c:v>
                </c:pt>
                <c:pt idx="12246">
                  <c:v>45133.326863425929</c:v>
                </c:pt>
                <c:pt idx="12247">
                  <c:v>45133.326921296299</c:v>
                </c:pt>
                <c:pt idx="12248">
                  <c:v>45133.326967592591</c:v>
                </c:pt>
                <c:pt idx="12249">
                  <c:v>45133.32707175926</c:v>
                </c:pt>
                <c:pt idx="12250">
                  <c:v>45133.327118055553</c:v>
                </c:pt>
                <c:pt idx="12251">
                  <c:v>45133.327175925922</c:v>
                </c:pt>
                <c:pt idx="12252">
                  <c:v>45133.327222222222</c:v>
                </c:pt>
                <c:pt idx="12253">
                  <c:v>45133.327268518522</c:v>
                </c:pt>
                <c:pt idx="12254">
                  <c:v>45133.327326388891</c:v>
                </c:pt>
                <c:pt idx="12255">
                  <c:v>45133.327372685184</c:v>
                </c:pt>
                <c:pt idx="12256">
                  <c:v>45133.327418981484</c:v>
                </c:pt>
                <c:pt idx="12257">
                  <c:v>45133.327476851853</c:v>
                </c:pt>
                <c:pt idx="12258">
                  <c:v>45133.327523148146</c:v>
                </c:pt>
                <c:pt idx="12259">
                  <c:v>45133.327569444446</c:v>
                </c:pt>
                <c:pt idx="12260">
                  <c:v>45133.327627314815</c:v>
                </c:pt>
                <c:pt idx="12261">
                  <c:v>45133.327673611115</c:v>
                </c:pt>
                <c:pt idx="12262">
                  <c:v>45133.327719907407</c:v>
                </c:pt>
                <c:pt idx="12263">
                  <c:v>45133.327777777777</c:v>
                </c:pt>
                <c:pt idx="12264">
                  <c:v>45133.327824074076</c:v>
                </c:pt>
                <c:pt idx="12265">
                  <c:v>45133.327870370369</c:v>
                </c:pt>
                <c:pt idx="12266">
                  <c:v>45133.327928240738</c:v>
                </c:pt>
                <c:pt idx="12267">
                  <c:v>45133.327974537038</c:v>
                </c:pt>
                <c:pt idx="12268">
                  <c:v>45133.328020833331</c:v>
                </c:pt>
                <c:pt idx="12269">
                  <c:v>45133.3280787037</c:v>
                </c:pt>
                <c:pt idx="12270">
                  <c:v>45133.328125</c:v>
                </c:pt>
                <c:pt idx="12271">
                  <c:v>45133.328182870369</c:v>
                </c:pt>
                <c:pt idx="12272">
                  <c:v>45133.328275462962</c:v>
                </c:pt>
                <c:pt idx="12273">
                  <c:v>45133.328379629631</c:v>
                </c:pt>
                <c:pt idx="12274">
                  <c:v>45133.328425925924</c:v>
                </c:pt>
                <c:pt idx="12275">
                  <c:v>45133.328483796293</c:v>
                </c:pt>
                <c:pt idx="12276">
                  <c:v>45133.328576388885</c:v>
                </c:pt>
                <c:pt idx="12277">
                  <c:v>45133.328634259262</c:v>
                </c:pt>
                <c:pt idx="12278">
                  <c:v>45133.328680555554</c:v>
                </c:pt>
                <c:pt idx="12279">
                  <c:v>45133.328726851854</c:v>
                </c:pt>
                <c:pt idx="12280">
                  <c:v>45133.328784722224</c:v>
                </c:pt>
                <c:pt idx="12281">
                  <c:v>45133.328831018516</c:v>
                </c:pt>
                <c:pt idx="12282">
                  <c:v>45133.328877314816</c:v>
                </c:pt>
                <c:pt idx="12283">
                  <c:v>45133.328935185185</c:v>
                </c:pt>
                <c:pt idx="12284">
                  <c:v>45133.328981481478</c:v>
                </c:pt>
                <c:pt idx="12285">
                  <c:v>45133.329085648147</c:v>
                </c:pt>
                <c:pt idx="12286">
                  <c:v>45133.329189814816</c:v>
                </c:pt>
                <c:pt idx="12287">
                  <c:v>45133.329236111109</c:v>
                </c:pt>
                <c:pt idx="12288">
                  <c:v>45133.329282407409</c:v>
                </c:pt>
                <c:pt idx="12289">
                  <c:v>45133.329340277778</c:v>
                </c:pt>
                <c:pt idx="12290">
                  <c:v>45133.329386574071</c:v>
                </c:pt>
                <c:pt idx="12291">
                  <c:v>45133.329432870371</c:v>
                </c:pt>
                <c:pt idx="12292">
                  <c:v>45133.32953703704</c:v>
                </c:pt>
                <c:pt idx="12293">
                  <c:v>45133.329583333332</c:v>
                </c:pt>
                <c:pt idx="12294">
                  <c:v>45133.329641203702</c:v>
                </c:pt>
                <c:pt idx="12295">
                  <c:v>45133.329687500001</c:v>
                </c:pt>
                <c:pt idx="12296">
                  <c:v>45133.329791666663</c:v>
                </c:pt>
                <c:pt idx="12297">
                  <c:v>45133.329837962963</c:v>
                </c:pt>
                <c:pt idx="12298">
                  <c:v>45133.329895833333</c:v>
                </c:pt>
                <c:pt idx="12299">
                  <c:v>45133.329942129632</c:v>
                </c:pt>
                <c:pt idx="12300">
                  <c:v>45133.330046296294</c:v>
                </c:pt>
                <c:pt idx="12301">
                  <c:v>45133.330092592594</c:v>
                </c:pt>
                <c:pt idx="12302">
                  <c:v>45133.330138888887</c:v>
                </c:pt>
                <c:pt idx="12303">
                  <c:v>45133.330196759256</c:v>
                </c:pt>
                <c:pt idx="12304">
                  <c:v>45133.330243055556</c:v>
                </c:pt>
                <c:pt idx="12305">
                  <c:v>45133.330289351848</c:v>
                </c:pt>
                <c:pt idx="12306">
                  <c:v>45133.330347222225</c:v>
                </c:pt>
                <c:pt idx="12307">
                  <c:v>45133.330393518518</c:v>
                </c:pt>
                <c:pt idx="12308">
                  <c:v>45133.330439814818</c:v>
                </c:pt>
                <c:pt idx="12309">
                  <c:v>45133.330497685187</c:v>
                </c:pt>
                <c:pt idx="12310">
                  <c:v>45133.330543981479</c:v>
                </c:pt>
                <c:pt idx="12311">
                  <c:v>45133.330590277779</c:v>
                </c:pt>
                <c:pt idx="12312">
                  <c:v>45133.330648148149</c:v>
                </c:pt>
                <c:pt idx="12313">
                  <c:v>45133.330694444441</c:v>
                </c:pt>
                <c:pt idx="12314">
                  <c:v>45133.330752314818</c:v>
                </c:pt>
                <c:pt idx="12315">
                  <c:v>45133.33079861111</c:v>
                </c:pt>
                <c:pt idx="12316">
                  <c:v>45133.33084490741</c:v>
                </c:pt>
                <c:pt idx="12317">
                  <c:v>45133.33090277778</c:v>
                </c:pt>
                <c:pt idx="12318">
                  <c:v>45133.330949074072</c:v>
                </c:pt>
                <c:pt idx="12319">
                  <c:v>45133.330995370372</c:v>
                </c:pt>
                <c:pt idx="12320">
                  <c:v>45133.331053240741</c:v>
                </c:pt>
                <c:pt idx="12321">
                  <c:v>45133.331099537034</c:v>
                </c:pt>
                <c:pt idx="12322">
                  <c:v>45133.331145833334</c:v>
                </c:pt>
                <c:pt idx="12323">
                  <c:v>45133.331203703703</c:v>
                </c:pt>
                <c:pt idx="12324">
                  <c:v>45133.331250000003</c:v>
                </c:pt>
                <c:pt idx="12325">
                  <c:v>45133.331296296295</c:v>
                </c:pt>
                <c:pt idx="12326">
                  <c:v>45133.331354166665</c:v>
                </c:pt>
                <c:pt idx="12327">
                  <c:v>45133.331400462965</c:v>
                </c:pt>
                <c:pt idx="12328">
                  <c:v>45133.331446759257</c:v>
                </c:pt>
                <c:pt idx="12329">
                  <c:v>45133.331504629627</c:v>
                </c:pt>
                <c:pt idx="12330">
                  <c:v>45133.331550925926</c:v>
                </c:pt>
                <c:pt idx="12331">
                  <c:v>45133.331608796296</c:v>
                </c:pt>
                <c:pt idx="12332">
                  <c:v>45133.331655092596</c:v>
                </c:pt>
                <c:pt idx="12333">
                  <c:v>45133.331759259258</c:v>
                </c:pt>
                <c:pt idx="12334">
                  <c:v>45133.331805555557</c:v>
                </c:pt>
                <c:pt idx="12335">
                  <c:v>45133.33185185185</c:v>
                </c:pt>
                <c:pt idx="12336">
                  <c:v>45133.331909722219</c:v>
                </c:pt>
                <c:pt idx="12337">
                  <c:v>45133.331956018519</c:v>
                </c:pt>
                <c:pt idx="12338">
                  <c:v>45133.332002314812</c:v>
                </c:pt>
                <c:pt idx="12339">
                  <c:v>45133.332060185188</c:v>
                </c:pt>
                <c:pt idx="12340">
                  <c:v>45133.332106481481</c:v>
                </c:pt>
                <c:pt idx="12341">
                  <c:v>45133.332152777781</c:v>
                </c:pt>
                <c:pt idx="12342">
                  <c:v>45133.33221064815</c:v>
                </c:pt>
                <c:pt idx="12343">
                  <c:v>45133.332256944443</c:v>
                </c:pt>
                <c:pt idx="12344">
                  <c:v>45133.332303240742</c:v>
                </c:pt>
                <c:pt idx="12345">
                  <c:v>45133.332361111112</c:v>
                </c:pt>
                <c:pt idx="12346">
                  <c:v>45133.332407407404</c:v>
                </c:pt>
                <c:pt idx="12347">
                  <c:v>45133.332465277781</c:v>
                </c:pt>
                <c:pt idx="12348">
                  <c:v>45133.332511574074</c:v>
                </c:pt>
                <c:pt idx="12349">
                  <c:v>45133.332557870373</c:v>
                </c:pt>
                <c:pt idx="12350">
                  <c:v>45133.332615740743</c:v>
                </c:pt>
                <c:pt idx="12351">
                  <c:v>45133.332662037035</c:v>
                </c:pt>
                <c:pt idx="12352">
                  <c:v>45133.332708333335</c:v>
                </c:pt>
                <c:pt idx="12353">
                  <c:v>45133.332766203705</c:v>
                </c:pt>
                <c:pt idx="12354">
                  <c:v>45133.332812499997</c:v>
                </c:pt>
                <c:pt idx="12355">
                  <c:v>45133.332858796297</c:v>
                </c:pt>
                <c:pt idx="12356">
                  <c:v>45133.332916666666</c:v>
                </c:pt>
                <c:pt idx="12357">
                  <c:v>45133.332962962966</c:v>
                </c:pt>
                <c:pt idx="12358">
                  <c:v>45133.333009259259</c:v>
                </c:pt>
                <c:pt idx="12359">
                  <c:v>45133.333067129628</c:v>
                </c:pt>
                <c:pt idx="12360">
                  <c:v>45133.333113425928</c:v>
                </c:pt>
                <c:pt idx="12361">
                  <c:v>45133.33315972222</c:v>
                </c:pt>
                <c:pt idx="12362">
                  <c:v>45133.33321759259</c:v>
                </c:pt>
                <c:pt idx="12363">
                  <c:v>45133.33326388889</c:v>
                </c:pt>
                <c:pt idx="12364">
                  <c:v>45133.333321759259</c:v>
                </c:pt>
                <c:pt idx="12365">
                  <c:v>45133.333368055559</c:v>
                </c:pt>
                <c:pt idx="12366">
                  <c:v>45133.333414351851</c:v>
                </c:pt>
                <c:pt idx="12367">
                  <c:v>45133.333472222221</c:v>
                </c:pt>
                <c:pt idx="12368">
                  <c:v>45133.333564814813</c:v>
                </c:pt>
                <c:pt idx="12369">
                  <c:v>45133.333668981482</c:v>
                </c:pt>
                <c:pt idx="12370">
                  <c:v>45133.333715277775</c:v>
                </c:pt>
                <c:pt idx="12371">
                  <c:v>45133.333773148152</c:v>
                </c:pt>
                <c:pt idx="12372">
                  <c:v>45133.333819444444</c:v>
                </c:pt>
                <c:pt idx="12373">
                  <c:v>45133.333865740744</c:v>
                </c:pt>
                <c:pt idx="12374">
                  <c:v>45133.333969907406</c:v>
                </c:pt>
                <c:pt idx="12375">
                  <c:v>45133.334016203706</c:v>
                </c:pt>
                <c:pt idx="12376">
                  <c:v>45133.334074074075</c:v>
                </c:pt>
                <c:pt idx="12377">
                  <c:v>45133.334120370368</c:v>
                </c:pt>
                <c:pt idx="12378">
                  <c:v>45133.334178240744</c:v>
                </c:pt>
                <c:pt idx="12379">
                  <c:v>45133.334224537037</c:v>
                </c:pt>
                <c:pt idx="12380">
                  <c:v>45133.334270833337</c:v>
                </c:pt>
                <c:pt idx="12381">
                  <c:v>45133.334328703706</c:v>
                </c:pt>
                <c:pt idx="12382">
                  <c:v>45133.334374999999</c:v>
                </c:pt>
                <c:pt idx="12383">
                  <c:v>45133.334421296298</c:v>
                </c:pt>
                <c:pt idx="12384">
                  <c:v>45133.334479166668</c:v>
                </c:pt>
                <c:pt idx="12385">
                  <c:v>45133.33452546296</c:v>
                </c:pt>
                <c:pt idx="12386">
                  <c:v>45133.33457175926</c:v>
                </c:pt>
                <c:pt idx="12387">
                  <c:v>45133.334629629629</c:v>
                </c:pt>
                <c:pt idx="12388">
                  <c:v>45133.334675925929</c:v>
                </c:pt>
                <c:pt idx="12389">
                  <c:v>45133.334722222222</c:v>
                </c:pt>
                <c:pt idx="12390">
                  <c:v>45133.334780092591</c:v>
                </c:pt>
                <c:pt idx="12391">
                  <c:v>45133.334826388891</c:v>
                </c:pt>
                <c:pt idx="12392">
                  <c:v>45133.334872685184</c:v>
                </c:pt>
                <c:pt idx="12393">
                  <c:v>45133.334930555553</c:v>
                </c:pt>
                <c:pt idx="12394">
                  <c:v>45133.334976851853</c:v>
                </c:pt>
                <c:pt idx="12395">
                  <c:v>45133.335023148145</c:v>
                </c:pt>
                <c:pt idx="12396">
                  <c:v>45133.335081018522</c:v>
                </c:pt>
                <c:pt idx="12397">
                  <c:v>45133.335127314815</c:v>
                </c:pt>
                <c:pt idx="12398">
                  <c:v>45133.335185185184</c:v>
                </c:pt>
                <c:pt idx="12399">
                  <c:v>45133.335231481484</c:v>
                </c:pt>
                <c:pt idx="12400">
                  <c:v>45133.335335648146</c:v>
                </c:pt>
                <c:pt idx="12401">
                  <c:v>45133.335381944446</c:v>
                </c:pt>
                <c:pt idx="12402">
                  <c:v>45133.335428240738</c:v>
                </c:pt>
                <c:pt idx="12403">
                  <c:v>45133.335486111115</c:v>
                </c:pt>
                <c:pt idx="12404">
                  <c:v>45133.335532407407</c:v>
                </c:pt>
                <c:pt idx="12405">
                  <c:v>45133.335636574076</c:v>
                </c:pt>
                <c:pt idx="12406">
                  <c:v>45133.335682870369</c:v>
                </c:pt>
                <c:pt idx="12407">
                  <c:v>45133.335729166669</c:v>
                </c:pt>
                <c:pt idx="12408">
                  <c:v>45133.335787037038</c:v>
                </c:pt>
                <c:pt idx="12409">
                  <c:v>45133.335833333331</c:v>
                </c:pt>
                <c:pt idx="12410">
                  <c:v>45133.335879629631</c:v>
                </c:pt>
                <c:pt idx="12411">
                  <c:v>45133.3359375</c:v>
                </c:pt>
                <c:pt idx="12412">
                  <c:v>45133.3359837963</c:v>
                </c:pt>
                <c:pt idx="12413">
                  <c:v>45133.336041666669</c:v>
                </c:pt>
                <c:pt idx="12414">
                  <c:v>45133.336087962962</c:v>
                </c:pt>
                <c:pt idx="12415">
                  <c:v>45133.336134259262</c:v>
                </c:pt>
                <c:pt idx="12416">
                  <c:v>45133.336192129631</c:v>
                </c:pt>
                <c:pt idx="12417">
                  <c:v>45133.336238425924</c:v>
                </c:pt>
                <c:pt idx="12418">
                  <c:v>45133.336284722223</c:v>
                </c:pt>
                <c:pt idx="12419">
                  <c:v>45133.336342592593</c:v>
                </c:pt>
                <c:pt idx="12420">
                  <c:v>45133.336388888885</c:v>
                </c:pt>
                <c:pt idx="12421">
                  <c:v>45133.336435185185</c:v>
                </c:pt>
                <c:pt idx="12422">
                  <c:v>45133.336493055554</c:v>
                </c:pt>
                <c:pt idx="12423">
                  <c:v>45133.336539351854</c:v>
                </c:pt>
                <c:pt idx="12424">
                  <c:v>45133.336585648147</c:v>
                </c:pt>
                <c:pt idx="12425">
                  <c:v>45133.336643518516</c:v>
                </c:pt>
                <c:pt idx="12426">
                  <c:v>45133.336689814816</c:v>
                </c:pt>
                <c:pt idx="12427">
                  <c:v>45133.336793981478</c:v>
                </c:pt>
                <c:pt idx="12428">
                  <c:v>45133.336840277778</c:v>
                </c:pt>
                <c:pt idx="12429">
                  <c:v>45133.336898148147</c:v>
                </c:pt>
                <c:pt idx="12430">
                  <c:v>45133.336944444447</c:v>
                </c:pt>
                <c:pt idx="12431">
                  <c:v>45133.33699074074</c:v>
                </c:pt>
                <c:pt idx="12432">
                  <c:v>45133.337048611109</c:v>
                </c:pt>
                <c:pt idx="12433">
                  <c:v>45133.337094907409</c:v>
                </c:pt>
                <c:pt idx="12434">
                  <c:v>45133.337141203701</c:v>
                </c:pt>
                <c:pt idx="12435">
                  <c:v>45133.337199074071</c:v>
                </c:pt>
                <c:pt idx="12436">
                  <c:v>45133.337245370371</c:v>
                </c:pt>
                <c:pt idx="12437">
                  <c:v>45133.337291666663</c:v>
                </c:pt>
                <c:pt idx="12438">
                  <c:v>45133.33734953704</c:v>
                </c:pt>
                <c:pt idx="12439">
                  <c:v>45133.337395833332</c:v>
                </c:pt>
                <c:pt idx="12440">
                  <c:v>45133.337442129632</c:v>
                </c:pt>
                <c:pt idx="12441">
                  <c:v>45133.337500000001</c:v>
                </c:pt>
                <c:pt idx="12442">
                  <c:v>45133.337592592594</c:v>
                </c:pt>
                <c:pt idx="12443">
                  <c:v>45133.337650462963</c:v>
                </c:pt>
                <c:pt idx="12444">
                  <c:v>45133.337696759256</c:v>
                </c:pt>
                <c:pt idx="12445">
                  <c:v>45133.337743055556</c:v>
                </c:pt>
                <c:pt idx="12446">
                  <c:v>45133.337847222225</c:v>
                </c:pt>
                <c:pt idx="12447">
                  <c:v>45133.337905092594</c:v>
                </c:pt>
                <c:pt idx="12448">
                  <c:v>45133.337951388887</c:v>
                </c:pt>
                <c:pt idx="12449">
                  <c:v>45133.338055555556</c:v>
                </c:pt>
                <c:pt idx="12450">
                  <c:v>45133.338101851848</c:v>
                </c:pt>
                <c:pt idx="12451">
                  <c:v>45133.338148148148</c:v>
                </c:pt>
                <c:pt idx="12452">
                  <c:v>45133.338206018518</c:v>
                </c:pt>
                <c:pt idx="12453">
                  <c:v>45133.338252314818</c:v>
                </c:pt>
                <c:pt idx="12454">
                  <c:v>45133.33829861111</c:v>
                </c:pt>
                <c:pt idx="12455">
                  <c:v>45133.338356481479</c:v>
                </c:pt>
                <c:pt idx="12456">
                  <c:v>45133.338402777779</c:v>
                </c:pt>
                <c:pt idx="12457">
                  <c:v>45133.338449074072</c:v>
                </c:pt>
                <c:pt idx="12458">
                  <c:v>45133.338553240741</c:v>
                </c:pt>
                <c:pt idx="12459">
                  <c:v>45133.33861111111</c:v>
                </c:pt>
                <c:pt idx="12460">
                  <c:v>45133.33865740741</c:v>
                </c:pt>
                <c:pt idx="12461">
                  <c:v>45133.338703703703</c:v>
                </c:pt>
                <c:pt idx="12462">
                  <c:v>45133.338807870372</c:v>
                </c:pt>
                <c:pt idx="12463">
                  <c:v>45133.338854166665</c:v>
                </c:pt>
                <c:pt idx="12464">
                  <c:v>45133.338912037034</c:v>
                </c:pt>
                <c:pt idx="12465">
                  <c:v>45133.338958333334</c:v>
                </c:pt>
                <c:pt idx="12466">
                  <c:v>45133.339004629626</c:v>
                </c:pt>
                <c:pt idx="12467">
                  <c:v>45133.339062500003</c:v>
                </c:pt>
                <c:pt idx="12468">
                  <c:v>45133.339108796295</c:v>
                </c:pt>
                <c:pt idx="12469">
                  <c:v>45133.339155092595</c:v>
                </c:pt>
                <c:pt idx="12470">
                  <c:v>45133.339212962965</c:v>
                </c:pt>
                <c:pt idx="12471">
                  <c:v>45133.339259259257</c:v>
                </c:pt>
                <c:pt idx="12472">
                  <c:v>45133.339305555557</c:v>
                </c:pt>
                <c:pt idx="12473">
                  <c:v>45133.339363425926</c:v>
                </c:pt>
                <c:pt idx="12474">
                  <c:v>45133.339409722219</c:v>
                </c:pt>
                <c:pt idx="12475">
                  <c:v>45133.339513888888</c:v>
                </c:pt>
                <c:pt idx="12476">
                  <c:v>45133.339560185188</c:v>
                </c:pt>
                <c:pt idx="12477">
                  <c:v>45133.339618055557</c:v>
                </c:pt>
                <c:pt idx="12478">
                  <c:v>45133.33966435185</c:v>
                </c:pt>
                <c:pt idx="12479">
                  <c:v>45133.33971064815</c:v>
                </c:pt>
                <c:pt idx="12480">
                  <c:v>45133.339768518519</c:v>
                </c:pt>
                <c:pt idx="12481">
                  <c:v>45133.339814814812</c:v>
                </c:pt>
                <c:pt idx="12482">
                  <c:v>45133.339861111112</c:v>
                </c:pt>
                <c:pt idx="12483">
                  <c:v>45133.339965277781</c:v>
                </c:pt>
                <c:pt idx="12484">
                  <c:v>45133.340011574073</c:v>
                </c:pt>
                <c:pt idx="12485">
                  <c:v>45133.340115740742</c:v>
                </c:pt>
                <c:pt idx="12486">
                  <c:v>45133.340162037035</c:v>
                </c:pt>
                <c:pt idx="12487">
                  <c:v>45133.340219907404</c:v>
                </c:pt>
                <c:pt idx="12488">
                  <c:v>45133.340266203704</c:v>
                </c:pt>
                <c:pt idx="12489">
                  <c:v>45133.340312499997</c:v>
                </c:pt>
                <c:pt idx="12490">
                  <c:v>45133.340370370373</c:v>
                </c:pt>
                <c:pt idx="12491">
                  <c:v>45133.340416666666</c:v>
                </c:pt>
                <c:pt idx="12492">
                  <c:v>45133.340474537035</c:v>
                </c:pt>
                <c:pt idx="12493">
                  <c:v>45133.340520833335</c:v>
                </c:pt>
                <c:pt idx="12494">
                  <c:v>45133.340624999997</c:v>
                </c:pt>
                <c:pt idx="12495">
                  <c:v>45133.340671296297</c:v>
                </c:pt>
                <c:pt idx="12496">
                  <c:v>45133.340717592589</c:v>
                </c:pt>
                <c:pt idx="12497">
                  <c:v>45133.340775462966</c:v>
                </c:pt>
                <c:pt idx="12498">
                  <c:v>45133.340821759259</c:v>
                </c:pt>
                <c:pt idx="12499">
                  <c:v>45133.340868055559</c:v>
                </c:pt>
                <c:pt idx="12500">
                  <c:v>45133.340925925928</c:v>
                </c:pt>
                <c:pt idx="12501">
                  <c:v>45133.34097222222</c:v>
                </c:pt>
                <c:pt idx="12502">
                  <c:v>45133.34101851852</c:v>
                </c:pt>
                <c:pt idx="12503">
                  <c:v>45133.34107638889</c:v>
                </c:pt>
                <c:pt idx="12504">
                  <c:v>45133.341122685182</c:v>
                </c:pt>
                <c:pt idx="12505">
                  <c:v>45133.341168981482</c:v>
                </c:pt>
                <c:pt idx="12506">
                  <c:v>45133.341226851851</c:v>
                </c:pt>
                <c:pt idx="12507">
                  <c:v>45133.341273148151</c:v>
                </c:pt>
                <c:pt idx="12508">
                  <c:v>45133.341331018521</c:v>
                </c:pt>
                <c:pt idx="12509">
                  <c:v>45133.341377314813</c:v>
                </c:pt>
                <c:pt idx="12510">
                  <c:v>45133.341423611113</c:v>
                </c:pt>
                <c:pt idx="12511">
                  <c:v>45133.341481481482</c:v>
                </c:pt>
                <c:pt idx="12512">
                  <c:v>45133.341527777775</c:v>
                </c:pt>
                <c:pt idx="12513">
                  <c:v>45133.341574074075</c:v>
                </c:pt>
                <c:pt idx="12514">
                  <c:v>45133.341631944444</c:v>
                </c:pt>
                <c:pt idx="12515">
                  <c:v>45133.341678240744</c:v>
                </c:pt>
                <c:pt idx="12516">
                  <c:v>45133.341782407406</c:v>
                </c:pt>
                <c:pt idx="12517">
                  <c:v>45133.341828703706</c:v>
                </c:pt>
                <c:pt idx="12518">
                  <c:v>45133.341874999998</c:v>
                </c:pt>
                <c:pt idx="12519">
                  <c:v>45133.341932870368</c:v>
                </c:pt>
                <c:pt idx="12520">
                  <c:v>45133.341979166667</c:v>
                </c:pt>
                <c:pt idx="12521">
                  <c:v>45133.34202546296</c:v>
                </c:pt>
                <c:pt idx="12522">
                  <c:v>45133.342083333337</c:v>
                </c:pt>
                <c:pt idx="12523">
                  <c:v>45133.342129629629</c:v>
                </c:pt>
                <c:pt idx="12524">
                  <c:v>45133.342187499999</c:v>
                </c:pt>
                <c:pt idx="12525">
                  <c:v>45133.342233796298</c:v>
                </c:pt>
                <c:pt idx="12526">
                  <c:v>45133.342280092591</c:v>
                </c:pt>
                <c:pt idx="12527">
                  <c:v>45133.34233796296</c:v>
                </c:pt>
                <c:pt idx="12528">
                  <c:v>45133.34238425926</c:v>
                </c:pt>
                <c:pt idx="12529">
                  <c:v>45133.342430555553</c:v>
                </c:pt>
                <c:pt idx="12530">
                  <c:v>45133.342488425929</c:v>
                </c:pt>
                <c:pt idx="12531">
                  <c:v>45133.342534722222</c:v>
                </c:pt>
                <c:pt idx="12532">
                  <c:v>45133.342581018522</c:v>
                </c:pt>
                <c:pt idx="12533">
                  <c:v>45133.342638888891</c:v>
                </c:pt>
                <c:pt idx="12534">
                  <c:v>45133.342685185184</c:v>
                </c:pt>
                <c:pt idx="12535">
                  <c:v>45133.342731481483</c:v>
                </c:pt>
                <c:pt idx="12536">
                  <c:v>45133.342789351853</c:v>
                </c:pt>
                <c:pt idx="12537">
                  <c:v>45133.342835648145</c:v>
                </c:pt>
                <c:pt idx="12538">
                  <c:v>45133.342881944445</c:v>
                </c:pt>
                <c:pt idx="12539">
                  <c:v>45133.342939814815</c:v>
                </c:pt>
                <c:pt idx="12540">
                  <c:v>45133.342986111114</c:v>
                </c:pt>
                <c:pt idx="12541">
                  <c:v>45133.343043981484</c:v>
                </c:pt>
                <c:pt idx="12542">
                  <c:v>45133.343090277776</c:v>
                </c:pt>
                <c:pt idx="12543">
                  <c:v>45133.343194444446</c:v>
                </c:pt>
                <c:pt idx="12544">
                  <c:v>45133.343240740738</c:v>
                </c:pt>
                <c:pt idx="12545">
                  <c:v>45133.343287037038</c:v>
                </c:pt>
                <c:pt idx="12546">
                  <c:v>45133.343344907407</c:v>
                </c:pt>
                <c:pt idx="12547">
                  <c:v>45133.343391203707</c:v>
                </c:pt>
                <c:pt idx="12548">
                  <c:v>45133.3434375</c:v>
                </c:pt>
                <c:pt idx="12549">
                  <c:v>45133.343541666669</c:v>
                </c:pt>
                <c:pt idx="12550">
                  <c:v>45133.343587962961</c:v>
                </c:pt>
                <c:pt idx="12551">
                  <c:v>45133.343645833331</c:v>
                </c:pt>
                <c:pt idx="12552">
                  <c:v>45133.343692129631</c:v>
                </c:pt>
                <c:pt idx="12553">
                  <c:v>45133.343738425923</c:v>
                </c:pt>
                <c:pt idx="12554">
                  <c:v>45133.3437962963</c:v>
                </c:pt>
                <c:pt idx="12555">
                  <c:v>45133.343842592592</c:v>
                </c:pt>
                <c:pt idx="12556">
                  <c:v>45133.343888888892</c:v>
                </c:pt>
                <c:pt idx="12557">
                  <c:v>45133.343946759262</c:v>
                </c:pt>
                <c:pt idx="12558">
                  <c:v>45133.343993055554</c:v>
                </c:pt>
                <c:pt idx="12559">
                  <c:v>45133.344050925924</c:v>
                </c:pt>
                <c:pt idx="12560">
                  <c:v>45133.344097222223</c:v>
                </c:pt>
                <c:pt idx="12561">
                  <c:v>45133.344143518516</c:v>
                </c:pt>
                <c:pt idx="12562">
                  <c:v>45133.344201388885</c:v>
                </c:pt>
                <c:pt idx="12563">
                  <c:v>45133.344247685185</c:v>
                </c:pt>
                <c:pt idx="12564">
                  <c:v>45133.344293981485</c:v>
                </c:pt>
                <c:pt idx="12565">
                  <c:v>45133.344351851854</c:v>
                </c:pt>
                <c:pt idx="12566">
                  <c:v>45133.344398148147</c:v>
                </c:pt>
                <c:pt idx="12567">
                  <c:v>45133.344444444447</c:v>
                </c:pt>
                <c:pt idx="12568">
                  <c:v>45133.344502314816</c:v>
                </c:pt>
                <c:pt idx="12569">
                  <c:v>45133.344548611109</c:v>
                </c:pt>
                <c:pt idx="12570">
                  <c:v>45133.344594907408</c:v>
                </c:pt>
                <c:pt idx="12571">
                  <c:v>45133.344652777778</c:v>
                </c:pt>
                <c:pt idx="12572">
                  <c:v>45133.34474537037</c:v>
                </c:pt>
                <c:pt idx="12573">
                  <c:v>45133.34480324074</c:v>
                </c:pt>
                <c:pt idx="12574">
                  <c:v>45133.344907407409</c:v>
                </c:pt>
                <c:pt idx="12575">
                  <c:v>45133.344953703701</c:v>
                </c:pt>
                <c:pt idx="12576">
                  <c:v>45133.345000000001</c:v>
                </c:pt>
                <c:pt idx="12577">
                  <c:v>45133.345057870371</c:v>
                </c:pt>
                <c:pt idx="12578">
                  <c:v>45133.345104166663</c:v>
                </c:pt>
                <c:pt idx="12579">
                  <c:v>45133.345150462963</c:v>
                </c:pt>
                <c:pt idx="12580">
                  <c:v>45133.345254629632</c:v>
                </c:pt>
                <c:pt idx="12581">
                  <c:v>45133.345358796294</c:v>
                </c:pt>
                <c:pt idx="12582">
                  <c:v>45133.345405092594</c:v>
                </c:pt>
                <c:pt idx="12583">
                  <c:v>45133.345451388886</c:v>
                </c:pt>
                <c:pt idx="12584">
                  <c:v>45133.345509259256</c:v>
                </c:pt>
                <c:pt idx="12585">
                  <c:v>45133.345555555556</c:v>
                </c:pt>
                <c:pt idx="12586">
                  <c:v>45133.345601851855</c:v>
                </c:pt>
                <c:pt idx="12587">
                  <c:v>45133.345659722225</c:v>
                </c:pt>
                <c:pt idx="12588">
                  <c:v>45133.345706018517</c:v>
                </c:pt>
                <c:pt idx="12589">
                  <c:v>45133.345763888887</c:v>
                </c:pt>
                <c:pt idx="12590">
                  <c:v>45133.345810185187</c:v>
                </c:pt>
                <c:pt idx="12591">
                  <c:v>45133.345856481479</c:v>
                </c:pt>
                <c:pt idx="12592">
                  <c:v>45133.345914351848</c:v>
                </c:pt>
                <c:pt idx="12593">
                  <c:v>45133.345960648148</c:v>
                </c:pt>
                <c:pt idx="12594">
                  <c:v>45133.346006944441</c:v>
                </c:pt>
                <c:pt idx="12595">
                  <c:v>45133.346064814818</c:v>
                </c:pt>
                <c:pt idx="12596">
                  <c:v>45133.34611111111</c:v>
                </c:pt>
                <c:pt idx="12597">
                  <c:v>45133.34615740741</c:v>
                </c:pt>
                <c:pt idx="12598">
                  <c:v>45133.346215277779</c:v>
                </c:pt>
                <c:pt idx="12599">
                  <c:v>45133.346261574072</c:v>
                </c:pt>
                <c:pt idx="12600">
                  <c:v>45133.346307870372</c:v>
                </c:pt>
                <c:pt idx="12601">
                  <c:v>45133.346365740741</c:v>
                </c:pt>
                <c:pt idx="12602">
                  <c:v>45133.346412037034</c:v>
                </c:pt>
                <c:pt idx="12603">
                  <c:v>45133.346458333333</c:v>
                </c:pt>
                <c:pt idx="12604">
                  <c:v>45133.346562500003</c:v>
                </c:pt>
                <c:pt idx="12605">
                  <c:v>45133.346620370372</c:v>
                </c:pt>
                <c:pt idx="12606">
                  <c:v>45133.346712962964</c:v>
                </c:pt>
                <c:pt idx="12607">
                  <c:v>45133.346770833334</c:v>
                </c:pt>
                <c:pt idx="12608">
                  <c:v>45133.346817129626</c:v>
                </c:pt>
                <c:pt idx="12609">
                  <c:v>45133.346863425926</c:v>
                </c:pt>
                <c:pt idx="12610">
                  <c:v>45133.346921296295</c:v>
                </c:pt>
                <c:pt idx="12611">
                  <c:v>45133.346967592595</c:v>
                </c:pt>
                <c:pt idx="12612">
                  <c:v>45133.347013888888</c:v>
                </c:pt>
                <c:pt idx="12613">
                  <c:v>45133.347071759257</c:v>
                </c:pt>
                <c:pt idx="12614">
                  <c:v>45133.347118055557</c:v>
                </c:pt>
                <c:pt idx="12615">
                  <c:v>45133.34716435185</c:v>
                </c:pt>
                <c:pt idx="12616">
                  <c:v>45133.347222222219</c:v>
                </c:pt>
                <c:pt idx="12617">
                  <c:v>45133.347314814811</c:v>
                </c:pt>
                <c:pt idx="12618">
                  <c:v>45133.347372685188</c:v>
                </c:pt>
                <c:pt idx="12619">
                  <c:v>45133.347418981481</c:v>
                </c:pt>
                <c:pt idx="12620">
                  <c:v>45133.34747685185</c:v>
                </c:pt>
                <c:pt idx="12621">
                  <c:v>45133.34752314815</c:v>
                </c:pt>
                <c:pt idx="12622">
                  <c:v>45133.347569444442</c:v>
                </c:pt>
                <c:pt idx="12623">
                  <c:v>45133.347627314812</c:v>
                </c:pt>
                <c:pt idx="12624">
                  <c:v>45133.347673611112</c:v>
                </c:pt>
                <c:pt idx="12625">
                  <c:v>45133.347719907404</c:v>
                </c:pt>
                <c:pt idx="12626">
                  <c:v>45133.347777777781</c:v>
                </c:pt>
                <c:pt idx="12627">
                  <c:v>45133.347824074073</c:v>
                </c:pt>
                <c:pt idx="12628">
                  <c:v>45133.347870370373</c:v>
                </c:pt>
                <c:pt idx="12629">
                  <c:v>45133.347928240742</c:v>
                </c:pt>
                <c:pt idx="12630">
                  <c:v>45133.347974537035</c:v>
                </c:pt>
                <c:pt idx="12631">
                  <c:v>45133.348020833335</c:v>
                </c:pt>
                <c:pt idx="12632">
                  <c:v>45133.348078703704</c:v>
                </c:pt>
                <c:pt idx="12633">
                  <c:v>45133.348124999997</c:v>
                </c:pt>
                <c:pt idx="12634">
                  <c:v>45133.348171296297</c:v>
                </c:pt>
                <c:pt idx="12635">
                  <c:v>45133.348229166666</c:v>
                </c:pt>
                <c:pt idx="12636">
                  <c:v>45133.348275462966</c:v>
                </c:pt>
                <c:pt idx="12637">
                  <c:v>45133.348321759258</c:v>
                </c:pt>
                <c:pt idx="12638">
                  <c:v>45133.348379629628</c:v>
                </c:pt>
                <c:pt idx="12639">
                  <c:v>45133.348425925928</c:v>
                </c:pt>
                <c:pt idx="12640">
                  <c:v>45133.348483796297</c:v>
                </c:pt>
                <c:pt idx="12641">
                  <c:v>45133.348530092589</c:v>
                </c:pt>
                <c:pt idx="12642">
                  <c:v>45133.348576388889</c:v>
                </c:pt>
                <c:pt idx="12643">
                  <c:v>45133.348634259259</c:v>
                </c:pt>
                <c:pt idx="12644">
                  <c:v>45133.348680555559</c:v>
                </c:pt>
                <c:pt idx="12645">
                  <c:v>45133.348726851851</c:v>
                </c:pt>
                <c:pt idx="12646">
                  <c:v>45133.34878472222</c:v>
                </c:pt>
                <c:pt idx="12647">
                  <c:v>45133.34883101852</c:v>
                </c:pt>
                <c:pt idx="12648">
                  <c:v>45133.348877314813</c:v>
                </c:pt>
                <c:pt idx="12649">
                  <c:v>45133.348935185182</c:v>
                </c:pt>
                <c:pt idx="12650">
                  <c:v>45133.348981481482</c:v>
                </c:pt>
                <c:pt idx="12651">
                  <c:v>45133.349027777775</c:v>
                </c:pt>
                <c:pt idx="12652">
                  <c:v>45133.349085648151</c:v>
                </c:pt>
                <c:pt idx="12653">
                  <c:v>45133.349131944444</c:v>
                </c:pt>
                <c:pt idx="12654">
                  <c:v>45133.349178240744</c:v>
                </c:pt>
                <c:pt idx="12655">
                  <c:v>45133.349236111113</c:v>
                </c:pt>
                <c:pt idx="12656">
                  <c:v>45133.349282407406</c:v>
                </c:pt>
                <c:pt idx="12657">
                  <c:v>45133.349340277775</c:v>
                </c:pt>
                <c:pt idx="12658">
                  <c:v>45133.349386574075</c:v>
                </c:pt>
                <c:pt idx="12659">
                  <c:v>45133.349432870367</c:v>
                </c:pt>
                <c:pt idx="12660">
                  <c:v>45133.349490740744</c:v>
                </c:pt>
                <c:pt idx="12661">
                  <c:v>45133.349537037036</c:v>
                </c:pt>
                <c:pt idx="12662">
                  <c:v>45133.349583333336</c:v>
                </c:pt>
                <c:pt idx="12663">
                  <c:v>45133.349641203706</c:v>
                </c:pt>
                <c:pt idx="12664">
                  <c:v>45133.349687499998</c:v>
                </c:pt>
                <c:pt idx="12665">
                  <c:v>45133.349733796298</c:v>
                </c:pt>
                <c:pt idx="12666">
                  <c:v>45133.349791666667</c:v>
                </c:pt>
                <c:pt idx="12667">
                  <c:v>45133.34983796296</c:v>
                </c:pt>
                <c:pt idx="12668">
                  <c:v>45133.34988425926</c:v>
                </c:pt>
                <c:pt idx="12669">
                  <c:v>45133.349942129629</c:v>
                </c:pt>
                <c:pt idx="12670">
                  <c:v>45133.349988425929</c:v>
                </c:pt>
                <c:pt idx="12671">
                  <c:v>45133.350034722222</c:v>
                </c:pt>
                <c:pt idx="12672">
                  <c:v>45133.350092592591</c:v>
                </c:pt>
                <c:pt idx="12673">
                  <c:v>45133.350138888891</c:v>
                </c:pt>
                <c:pt idx="12674">
                  <c:v>45133.35019675926</c:v>
                </c:pt>
                <c:pt idx="12675">
                  <c:v>45133.350243055553</c:v>
                </c:pt>
                <c:pt idx="12676">
                  <c:v>45133.350289351853</c:v>
                </c:pt>
                <c:pt idx="12677">
                  <c:v>45133.350347222222</c:v>
                </c:pt>
                <c:pt idx="12678">
                  <c:v>45133.350393518522</c:v>
                </c:pt>
                <c:pt idx="12679">
                  <c:v>45133.350439814814</c:v>
                </c:pt>
                <c:pt idx="12680">
                  <c:v>45133.350497685184</c:v>
                </c:pt>
                <c:pt idx="12681">
                  <c:v>45133.350543981483</c:v>
                </c:pt>
                <c:pt idx="12682">
                  <c:v>45133.350590277776</c:v>
                </c:pt>
                <c:pt idx="12683">
                  <c:v>45133.350648148145</c:v>
                </c:pt>
                <c:pt idx="12684">
                  <c:v>45133.350694444445</c:v>
                </c:pt>
                <c:pt idx="12685">
                  <c:v>45133.350740740738</c:v>
                </c:pt>
                <c:pt idx="12686">
                  <c:v>45133.350798611114</c:v>
                </c:pt>
                <c:pt idx="12687">
                  <c:v>45133.350844907407</c:v>
                </c:pt>
                <c:pt idx="12688">
                  <c:v>45133.350891203707</c:v>
                </c:pt>
                <c:pt idx="12689">
                  <c:v>45133.350949074076</c:v>
                </c:pt>
                <c:pt idx="12690">
                  <c:v>45133.350995370369</c:v>
                </c:pt>
                <c:pt idx="12691">
                  <c:v>45133.351041666669</c:v>
                </c:pt>
                <c:pt idx="12692">
                  <c:v>45133.351099537038</c:v>
                </c:pt>
                <c:pt idx="12693">
                  <c:v>45133.351145833331</c:v>
                </c:pt>
                <c:pt idx="12694">
                  <c:v>45133.351203703707</c:v>
                </c:pt>
                <c:pt idx="12695">
                  <c:v>45133.35125</c:v>
                </c:pt>
                <c:pt idx="12696">
                  <c:v>45133.3512962963</c:v>
                </c:pt>
                <c:pt idx="12697">
                  <c:v>45133.351354166669</c:v>
                </c:pt>
                <c:pt idx="12698">
                  <c:v>45133.351400462961</c:v>
                </c:pt>
                <c:pt idx="12699">
                  <c:v>45133.351446759261</c:v>
                </c:pt>
                <c:pt idx="12700">
                  <c:v>45133.351504629631</c:v>
                </c:pt>
                <c:pt idx="12701">
                  <c:v>45133.351550925923</c:v>
                </c:pt>
                <c:pt idx="12702">
                  <c:v>45133.351597222223</c:v>
                </c:pt>
                <c:pt idx="12703">
                  <c:v>45133.351655092592</c:v>
                </c:pt>
                <c:pt idx="12704">
                  <c:v>45133.351701388892</c:v>
                </c:pt>
                <c:pt idx="12705">
                  <c:v>45133.351747685185</c:v>
                </c:pt>
                <c:pt idx="12706">
                  <c:v>45133.351805555554</c:v>
                </c:pt>
                <c:pt idx="12707">
                  <c:v>45133.351851851854</c:v>
                </c:pt>
                <c:pt idx="12708">
                  <c:v>45133.351898148147</c:v>
                </c:pt>
                <c:pt idx="12709">
                  <c:v>45133.351956018516</c:v>
                </c:pt>
                <c:pt idx="12710">
                  <c:v>45133.352002314816</c:v>
                </c:pt>
                <c:pt idx="12711">
                  <c:v>45133.352060185185</c:v>
                </c:pt>
                <c:pt idx="12712">
                  <c:v>45133.352106481485</c:v>
                </c:pt>
                <c:pt idx="12713">
                  <c:v>45133.352152777778</c:v>
                </c:pt>
                <c:pt idx="12714">
                  <c:v>45133.352210648147</c:v>
                </c:pt>
                <c:pt idx="12715">
                  <c:v>45133.352256944447</c:v>
                </c:pt>
                <c:pt idx="12716">
                  <c:v>45133.352303240739</c:v>
                </c:pt>
                <c:pt idx="12717">
                  <c:v>45133.352361111109</c:v>
                </c:pt>
                <c:pt idx="12718">
                  <c:v>45133.352407407408</c:v>
                </c:pt>
                <c:pt idx="12719">
                  <c:v>45133.352453703701</c:v>
                </c:pt>
                <c:pt idx="12720">
                  <c:v>45133.352511574078</c:v>
                </c:pt>
                <c:pt idx="12721">
                  <c:v>45133.35255787037</c:v>
                </c:pt>
                <c:pt idx="12722">
                  <c:v>45133.35260416667</c:v>
                </c:pt>
                <c:pt idx="12723">
                  <c:v>45133.352662037039</c:v>
                </c:pt>
                <c:pt idx="12724">
                  <c:v>45133.352708333332</c:v>
                </c:pt>
                <c:pt idx="12725">
                  <c:v>45133.352754629632</c:v>
                </c:pt>
                <c:pt idx="12726">
                  <c:v>45133.352812500001</c:v>
                </c:pt>
                <c:pt idx="12727">
                  <c:v>45133.352858796294</c:v>
                </c:pt>
                <c:pt idx="12728">
                  <c:v>45133.352916666663</c:v>
                </c:pt>
                <c:pt idx="12729">
                  <c:v>45133.352962962963</c:v>
                </c:pt>
                <c:pt idx="12730">
                  <c:v>45133.353009259263</c:v>
                </c:pt>
                <c:pt idx="12731">
                  <c:v>45133.353067129632</c:v>
                </c:pt>
                <c:pt idx="12732">
                  <c:v>45133.353113425925</c:v>
                </c:pt>
                <c:pt idx="12733">
                  <c:v>45133.353159722225</c:v>
                </c:pt>
                <c:pt idx="12734">
                  <c:v>45133.353217592594</c:v>
                </c:pt>
                <c:pt idx="12735">
                  <c:v>45133.353263888886</c:v>
                </c:pt>
                <c:pt idx="12736">
                  <c:v>45133.353310185186</c:v>
                </c:pt>
                <c:pt idx="12737">
                  <c:v>45133.353368055556</c:v>
                </c:pt>
                <c:pt idx="12738">
                  <c:v>45133.353414351855</c:v>
                </c:pt>
                <c:pt idx="12739">
                  <c:v>45133.353460648148</c:v>
                </c:pt>
                <c:pt idx="12740">
                  <c:v>45133.353518518517</c:v>
                </c:pt>
                <c:pt idx="12741">
                  <c:v>45133.353564814817</c:v>
                </c:pt>
                <c:pt idx="12742">
                  <c:v>45133.35361111111</c:v>
                </c:pt>
                <c:pt idx="12743">
                  <c:v>45133.353668981479</c:v>
                </c:pt>
                <c:pt idx="12744">
                  <c:v>45133.353715277779</c:v>
                </c:pt>
                <c:pt idx="12745">
                  <c:v>45133.353773148148</c:v>
                </c:pt>
                <c:pt idx="12746">
                  <c:v>45133.353819444441</c:v>
                </c:pt>
                <c:pt idx="12747">
                  <c:v>45133.353865740741</c:v>
                </c:pt>
                <c:pt idx="12748">
                  <c:v>45133.35392361111</c:v>
                </c:pt>
                <c:pt idx="12749">
                  <c:v>45133.35396990741</c:v>
                </c:pt>
                <c:pt idx="12750">
                  <c:v>45133.354016203702</c:v>
                </c:pt>
                <c:pt idx="12751">
                  <c:v>45133.354224537034</c:v>
                </c:pt>
                <c:pt idx="12752">
                  <c:v>45133.354270833333</c:v>
                </c:pt>
                <c:pt idx="12753">
                  <c:v>45133.354317129626</c:v>
                </c:pt>
                <c:pt idx="12754">
                  <c:v>45133.354375000003</c:v>
                </c:pt>
                <c:pt idx="12755">
                  <c:v>45133.354421296295</c:v>
                </c:pt>
                <c:pt idx="12756">
                  <c:v>45133.354467592595</c:v>
                </c:pt>
                <c:pt idx="12757">
                  <c:v>45133.354525462964</c:v>
                </c:pt>
                <c:pt idx="12758">
                  <c:v>45133.354571759257</c:v>
                </c:pt>
                <c:pt idx="12759">
                  <c:v>45133.354629629626</c:v>
                </c:pt>
                <c:pt idx="12760">
                  <c:v>45133.354675925926</c:v>
                </c:pt>
                <c:pt idx="12761">
                  <c:v>45133.354722222219</c:v>
                </c:pt>
                <c:pt idx="12762">
                  <c:v>45133.354780092595</c:v>
                </c:pt>
                <c:pt idx="12763">
                  <c:v>45133.354826388888</c:v>
                </c:pt>
                <c:pt idx="12764">
                  <c:v>45133.354872685188</c:v>
                </c:pt>
                <c:pt idx="12765">
                  <c:v>45133.354930555557</c:v>
                </c:pt>
                <c:pt idx="12766">
                  <c:v>45133.35497685185</c:v>
                </c:pt>
                <c:pt idx="12767">
                  <c:v>45133.355023148149</c:v>
                </c:pt>
                <c:pt idx="12768">
                  <c:v>45133.355081018519</c:v>
                </c:pt>
                <c:pt idx="12769">
                  <c:v>45133.355127314811</c:v>
                </c:pt>
                <c:pt idx="12770">
                  <c:v>45133.355173611111</c:v>
                </c:pt>
                <c:pt idx="12771">
                  <c:v>45133.355231481481</c:v>
                </c:pt>
                <c:pt idx="12772">
                  <c:v>45133.35527777778</c:v>
                </c:pt>
                <c:pt idx="12773">
                  <c:v>45133.355324074073</c:v>
                </c:pt>
                <c:pt idx="12774">
                  <c:v>45133.355381944442</c:v>
                </c:pt>
                <c:pt idx="12775">
                  <c:v>45133.355428240742</c:v>
                </c:pt>
                <c:pt idx="12776">
                  <c:v>45133.355486111112</c:v>
                </c:pt>
                <c:pt idx="12777">
                  <c:v>45133.355532407404</c:v>
                </c:pt>
                <c:pt idx="12778">
                  <c:v>45133.355636574073</c:v>
                </c:pt>
                <c:pt idx="12779">
                  <c:v>45133.355682870373</c:v>
                </c:pt>
                <c:pt idx="12780">
                  <c:v>45133.355729166666</c:v>
                </c:pt>
                <c:pt idx="12781">
                  <c:v>45133.355787037035</c:v>
                </c:pt>
                <c:pt idx="12782">
                  <c:v>45133.355833333335</c:v>
                </c:pt>
                <c:pt idx="12783">
                  <c:v>45133.355879629627</c:v>
                </c:pt>
                <c:pt idx="12784">
                  <c:v>45133.355937499997</c:v>
                </c:pt>
                <c:pt idx="12785">
                  <c:v>45133.355983796297</c:v>
                </c:pt>
                <c:pt idx="12786">
                  <c:v>45133.356030092589</c:v>
                </c:pt>
                <c:pt idx="12787">
                  <c:v>45133.356087962966</c:v>
                </c:pt>
                <c:pt idx="12788">
                  <c:v>45133.356134259258</c:v>
                </c:pt>
                <c:pt idx="12789">
                  <c:v>45133.356180555558</c:v>
                </c:pt>
                <c:pt idx="12790">
                  <c:v>45133.356238425928</c:v>
                </c:pt>
                <c:pt idx="12791">
                  <c:v>45133.35628472222</c:v>
                </c:pt>
                <c:pt idx="12792">
                  <c:v>45133.35633101852</c:v>
                </c:pt>
                <c:pt idx="12793">
                  <c:v>45133.356388888889</c:v>
                </c:pt>
                <c:pt idx="12794">
                  <c:v>45133.356435185182</c:v>
                </c:pt>
                <c:pt idx="12795">
                  <c:v>45133.356493055559</c:v>
                </c:pt>
                <c:pt idx="12796">
                  <c:v>45133.356539351851</c:v>
                </c:pt>
                <c:pt idx="12797">
                  <c:v>45133.356585648151</c:v>
                </c:pt>
                <c:pt idx="12798">
                  <c:v>45133.35664351852</c:v>
                </c:pt>
                <c:pt idx="12799">
                  <c:v>45133.356689814813</c:v>
                </c:pt>
                <c:pt idx="12800">
                  <c:v>45133.356736111113</c:v>
                </c:pt>
                <c:pt idx="12801">
                  <c:v>45133.356793981482</c:v>
                </c:pt>
                <c:pt idx="12802">
                  <c:v>45133.356840277775</c:v>
                </c:pt>
                <c:pt idx="12803">
                  <c:v>45133.356886574074</c:v>
                </c:pt>
                <c:pt idx="12804">
                  <c:v>45133.356944444444</c:v>
                </c:pt>
                <c:pt idx="12805">
                  <c:v>45133.356990740744</c:v>
                </c:pt>
                <c:pt idx="12806">
                  <c:v>45133.357037037036</c:v>
                </c:pt>
                <c:pt idx="12807">
                  <c:v>45133.357094907406</c:v>
                </c:pt>
                <c:pt idx="12808">
                  <c:v>45133.357141203705</c:v>
                </c:pt>
                <c:pt idx="12809">
                  <c:v>45133.357187499998</c:v>
                </c:pt>
                <c:pt idx="12810">
                  <c:v>45133.357245370367</c:v>
                </c:pt>
                <c:pt idx="12811">
                  <c:v>45133.357291666667</c:v>
                </c:pt>
                <c:pt idx="12812">
                  <c:v>45133.357349537036</c:v>
                </c:pt>
                <c:pt idx="12813">
                  <c:v>45133.357395833336</c:v>
                </c:pt>
                <c:pt idx="12814">
                  <c:v>45133.357442129629</c:v>
                </c:pt>
                <c:pt idx="12815">
                  <c:v>45133.357499999998</c:v>
                </c:pt>
                <c:pt idx="12816">
                  <c:v>45133.357546296298</c:v>
                </c:pt>
                <c:pt idx="12817">
                  <c:v>45133.357592592591</c:v>
                </c:pt>
                <c:pt idx="12818">
                  <c:v>45133.35765046296</c:v>
                </c:pt>
                <c:pt idx="12819">
                  <c:v>45133.35769675926</c:v>
                </c:pt>
                <c:pt idx="12820">
                  <c:v>45133.357743055552</c:v>
                </c:pt>
                <c:pt idx="12821">
                  <c:v>45133.357800925929</c:v>
                </c:pt>
                <c:pt idx="12822">
                  <c:v>45133.357847222222</c:v>
                </c:pt>
                <c:pt idx="12823">
                  <c:v>45133.357951388891</c:v>
                </c:pt>
                <c:pt idx="12824">
                  <c:v>45133.357997685183</c:v>
                </c:pt>
                <c:pt idx="12825">
                  <c:v>45133.358043981483</c:v>
                </c:pt>
                <c:pt idx="12826">
                  <c:v>45133.358101851853</c:v>
                </c:pt>
                <c:pt idx="12827">
                  <c:v>45133.358148148145</c:v>
                </c:pt>
                <c:pt idx="12828">
                  <c:v>45133.358206018522</c:v>
                </c:pt>
                <c:pt idx="12829">
                  <c:v>45133.358252314814</c:v>
                </c:pt>
                <c:pt idx="12830">
                  <c:v>45133.358298611114</c:v>
                </c:pt>
                <c:pt idx="12831">
                  <c:v>45133.358356481483</c:v>
                </c:pt>
                <c:pt idx="12832">
                  <c:v>45133.358402777776</c:v>
                </c:pt>
                <c:pt idx="12833">
                  <c:v>45133.358449074076</c:v>
                </c:pt>
                <c:pt idx="12834">
                  <c:v>45133.358506944445</c:v>
                </c:pt>
                <c:pt idx="12835">
                  <c:v>45133.358553240738</c:v>
                </c:pt>
                <c:pt idx="12836">
                  <c:v>45133.358599537038</c:v>
                </c:pt>
                <c:pt idx="12837">
                  <c:v>45133.358657407407</c:v>
                </c:pt>
                <c:pt idx="12838">
                  <c:v>45133.358703703707</c:v>
                </c:pt>
                <c:pt idx="12839">
                  <c:v>45133.358807870369</c:v>
                </c:pt>
                <c:pt idx="12840">
                  <c:v>45133.358854166669</c:v>
                </c:pt>
                <c:pt idx="12841">
                  <c:v>45133.358900462961</c:v>
                </c:pt>
                <c:pt idx="12842">
                  <c:v>45133.35900462963</c:v>
                </c:pt>
                <c:pt idx="12843">
                  <c:v>45133.3590625</c:v>
                </c:pt>
                <c:pt idx="12844">
                  <c:v>45133.3591087963</c:v>
                </c:pt>
                <c:pt idx="12845">
                  <c:v>45133.359155092592</c:v>
                </c:pt>
                <c:pt idx="12846">
                  <c:v>45133.359212962961</c:v>
                </c:pt>
                <c:pt idx="12847">
                  <c:v>45133.359259259261</c:v>
                </c:pt>
                <c:pt idx="12848">
                  <c:v>45133.359305555554</c:v>
                </c:pt>
                <c:pt idx="12849">
                  <c:v>45133.359363425923</c:v>
                </c:pt>
                <c:pt idx="12850">
                  <c:v>45133.359409722223</c:v>
                </c:pt>
                <c:pt idx="12851">
                  <c:v>45133.359456018516</c:v>
                </c:pt>
                <c:pt idx="12852">
                  <c:v>45133.359513888892</c:v>
                </c:pt>
                <c:pt idx="12853">
                  <c:v>45133.359560185185</c:v>
                </c:pt>
                <c:pt idx="12854">
                  <c:v>45133.359606481485</c:v>
                </c:pt>
                <c:pt idx="12855">
                  <c:v>45133.359664351854</c:v>
                </c:pt>
                <c:pt idx="12856">
                  <c:v>45133.359710648147</c:v>
                </c:pt>
                <c:pt idx="12857">
                  <c:v>45133.359756944446</c:v>
                </c:pt>
                <c:pt idx="12858">
                  <c:v>45133.359814814816</c:v>
                </c:pt>
                <c:pt idx="12859">
                  <c:v>45133.359861111108</c:v>
                </c:pt>
                <c:pt idx="12860">
                  <c:v>45133.359918981485</c:v>
                </c:pt>
                <c:pt idx="12861">
                  <c:v>45133.359965277778</c:v>
                </c:pt>
                <c:pt idx="12862">
                  <c:v>45133.360011574077</c:v>
                </c:pt>
                <c:pt idx="12863">
                  <c:v>45133.360069444447</c:v>
                </c:pt>
                <c:pt idx="12864">
                  <c:v>45133.360115740739</c:v>
                </c:pt>
                <c:pt idx="12865">
                  <c:v>45133.360162037039</c:v>
                </c:pt>
                <c:pt idx="12866">
                  <c:v>45133.360219907408</c:v>
                </c:pt>
                <c:pt idx="12867">
                  <c:v>45133.360266203701</c:v>
                </c:pt>
                <c:pt idx="12868">
                  <c:v>45133.360312500001</c:v>
                </c:pt>
                <c:pt idx="12869">
                  <c:v>45133.36037037037</c:v>
                </c:pt>
                <c:pt idx="12870">
                  <c:v>45133.36041666667</c:v>
                </c:pt>
                <c:pt idx="12871">
                  <c:v>45133.360462962963</c:v>
                </c:pt>
                <c:pt idx="12872">
                  <c:v>45133.360520833332</c:v>
                </c:pt>
                <c:pt idx="12873">
                  <c:v>45133.360567129632</c:v>
                </c:pt>
                <c:pt idx="12874">
                  <c:v>45133.360613425924</c:v>
                </c:pt>
                <c:pt idx="12875">
                  <c:v>45133.360671296294</c:v>
                </c:pt>
                <c:pt idx="12876">
                  <c:v>45133.360717592594</c:v>
                </c:pt>
                <c:pt idx="12877">
                  <c:v>45133.360763888886</c:v>
                </c:pt>
                <c:pt idx="12878">
                  <c:v>45133.360821759263</c:v>
                </c:pt>
                <c:pt idx="12879">
                  <c:v>45133.360868055555</c:v>
                </c:pt>
                <c:pt idx="12880">
                  <c:v>45133.360925925925</c:v>
                </c:pt>
                <c:pt idx="12881">
                  <c:v>45133.360972222225</c:v>
                </c:pt>
                <c:pt idx="12882">
                  <c:v>45133.361018518517</c:v>
                </c:pt>
                <c:pt idx="12883">
                  <c:v>45133.361076388886</c:v>
                </c:pt>
                <c:pt idx="12884">
                  <c:v>45133.361122685186</c:v>
                </c:pt>
                <c:pt idx="12885">
                  <c:v>45133.361168981479</c:v>
                </c:pt>
                <c:pt idx="12886">
                  <c:v>45133.361226851855</c:v>
                </c:pt>
                <c:pt idx="12887">
                  <c:v>45133.361273148148</c:v>
                </c:pt>
                <c:pt idx="12888">
                  <c:v>45133.361319444448</c:v>
                </c:pt>
                <c:pt idx="12889">
                  <c:v>45133.361377314817</c:v>
                </c:pt>
                <c:pt idx="12890">
                  <c:v>45133.36142361111</c:v>
                </c:pt>
                <c:pt idx="12891">
                  <c:v>45133.36146990741</c:v>
                </c:pt>
                <c:pt idx="12892">
                  <c:v>45133.361527777779</c:v>
                </c:pt>
                <c:pt idx="12893">
                  <c:v>45133.361574074072</c:v>
                </c:pt>
                <c:pt idx="12894">
                  <c:v>45133.361631944441</c:v>
                </c:pt>
                <c:pt idx="12895">
                  <c:v>45133.361678240741</c:v>
                </c:pt>
                <c:pt idx="12896">
                  <c:v>45133.361724537041</c:v>
                </c:pt>
                <c:pt idx="12897">
                  <c:v>45133.36178240741</c:v>
                </c:pt>
                <c:pt idx="12898">
                  <c:v>45133.361828703702</c:v>
                </c:pt>
                <c:pt idx="12899">
                  <c:v>45133.361875000002</c:v>
                </c:pt>
                <c:pt idx="12900">
                  <c:v>45133.361932870372</c:v>
                </c:pt>
                <c:pt idx="12901">
                  <c:v>45133.361979166664</c:v>
                </c:pt>
                <c:pt idx="12902">
                  <c:v>45133.362025462964</c:v>
                </c:pt>
                <c:pt idx="12903">
                  <c:v>45133.362083333333</c:v>
                </c:pt>
                <c:pt idx="12904">
                  <c:v>45133.362129629626</c:v>
                </c:pt>
                <c:pt idx="12905">
                  <c:v>45133.362187500003</c:v>
                </c:pt>
                <c:pt idx="12906">
                  <c:v>45133.362233796295</c:v>
                </c:pt>
                <c:pt idx="12907">
                  <c:v>45133.362280092595</c:v>
                </c:pt>
                <c:pt idx="12908">
                  <c:v>45133.362337962964</c:v>
                </c:pt>
                <c:pt idx="12909">
                  <c:v>45133.362430555557</c:v>
                </c:pt>
                <c:pt idx="12910">
                  <c:v>45133.362488425926</c:v>
                </c:pt>
                <c:pt idx="12911">
                  <c:v>45133.362534722219</c:v>
                </c:pt>
                <c:pt idx="12912">
                  <c:v>45133.362581018519</c:v>
                </c:pt>
                <c:pt idx="12913">
                  <c:v>45133.362638888888</c:v>
                </c:pt>
                <c:pt idx="12914">
                  <c:v>45133.362685185188</c:v>
                </c:pt>
                <c:pt idx="12915">
                  <c:v>45133.36273148148</c:v>
                </c:pt>
                <c:pt idx="12916">
                  <c:v>45133.36278935185</c:v>
                </c:pt>
                <c:pt idx="12917">
                  <c:v>45133.362835648149</c:v>
                </c:pt>
                <c:pt idx="12918">
                  <c:v>45133.362881944442</c:v>
                </c:pt>
                <c:pt idx="12919">
                  <c:v>45133.362939814811</c:v>
                </c:pt>
                <c:pt idx="12920">
                  <c:v>45133.362986111111</c:v>
                </c:pt>
                <c:pt idx="12921">
                  <c:v>45133.363032407404</c:v>
                </c:pt>
                <c:pt idx="12922">
                  <c:v>45133.36309027778</c:v>
                </c:pt>
                <c:pt idx="12923">
                  <c:v>45133.363136574073</c:v>
                </c:pt>
                <c:pt idx="12924">
                  <c:v>45133.363182870373</c:v>
                </c:pt>
                <c:pt idx="12925">
                  <c:v>45133.363240740742</c:v>
                </c:pt>
                <c:pt idx="12926">
                  <c:v>45133.363287037035</c:v>
                </c:pt>
                <c:pt idx="12927">
                  <c:v>45133.363344907404</c:v>
                </c:pt>
                <c:pt idx="12928">
                  <c:v>45133.363391203704</c:v>
                </c:pt>
                <c:pt idx="12929">
                  <c:v>45133.363437499997</c:v>
                </c:pt>
                <c:pt idx="12930">
                  <c:v>45133.363495370373</c:v>
                </c:pt>
                <c:pt idx="12931">
                  <c:v>45133.363541666666</c:v>
                </c:pt>
                <c:pt idx="12932">
                  <c:v>45133.363587962966</c:v>
                </c:pt>
                <c:pt idx="12933">
                  <c:v>45133.363645833335</c:v>
                </c:pt>
                <c:pt idx="12934">
                  <c:v>45133.363692129627</c:v>
                </c:pt>
                <c:pt idx="12935">
                  <c:v>45133.363738425927</c:v>
                </c:pt>
                <c:pt idx="12936">
                  <c:v>45133.363796296297</c:v>
                </c:pt>
                <c:pt idx="12937">
                  <c:v>45133.363842592589</c:v>
                </c:pt>
                <c:pt idx="12938">
                  <c:v>45133.363888888889</c:v>
                </c:pt>
                <c:pt idx="12939">
                  <c:v>45133.363946759258</c:v>
                </c:pt>
                <c:pt idx="12940">
                  <c:v>45133.363993055558</c:v>
                </c:pt>
                <c:pt idx="12941">
                  <c:v>45133.364039351851</c:v>
                </c:pt>
                <c:pt idx="12942">
                  <c:v>45133.36409722222</c:v>
                </c:pt>
                <c:pt idx="12943">
                  <c:v>45133.36414351852</c:v>
                </c:pt>
                <c:pt idx="12944">
                  <c:v>45133.364189814813</c:v>
                </c:pt>
                <c:pt idx="12945">
                  <c:v>45133.364247685182</c:v>
                </c:pt>
                <c:pt idx="12946">
                  <c:v>45133.364293981482</c:v>
                </c:pt>
                <c:pt idx="12947">
                  <c:v>45133.364351851851</c:v>
                </c:pt>
                <c:pt idx="12948">
                  <c:v>45133.364398148151</c:v>
                </c:pt>
                <c:pt idx="12949">
                  <c:v>45133.364444444444</c:v>
                </c:pt>
                <c:pt idx="12950">
                  <c:v>45133.364502314813</c:v>
                </c:pt>
                <c:pt idx="12951">
                  <c:v>45133.364548611113</c:v>
                </c:pt>
                <c:pt idx="12952">
                  <c:v>45133.364594907405</c:v>
                </c:pt>
                <c:pt idx="12953">
                  <c:v>45133.364652777775</c:v>
                </c:pt>
                <c:pt idx="12954">
                  <c:v>45133.364699074074</c:v>
                </c:pt>
                <c:pt idx="12955">
                  <c:v>45133.364745370367</c:v>
                </c:pt>
                <c:pt idx="12956">
                  <c:v>45133.364803240744</c:v>
                </c:pt>
                <c:pt idx="12957">
                  <c:v>45133.364849537036</c:v>
                </c:pt>
                <c:pt idx="12958">
                  <c:v>45133.364907407406</c:v>
                </c:pt>
                <c:pt idx="12959">
                  <c:v>45133.364953703705</c:v>
                </c:pt>
                <c:pt idx="12960">
                  <c:v>45133.364999999998</c:v>
                </c:pt>
                <c:pt idx="12961">
                  <c:v>45133.365057870367</c:v>
                </c:pt>
                <c:pt idx="12962">
                  <c:v>45133.365104166667</c:v>
                </c:pt>
                <c:pt idx="12963">
                  <c:v>45133.36515046296</c:v>
                </c:pt>
                <c:pt idx="12964">
                  <c:v>45133.365208333336</c:v>
                </c:pt>
                <c:pt idx="12965">
                  <c:v>45133.365254629629</c:v>
                </c:pt>
                <c:pt idx="12966">
                  <c:v>45133.365300925929</c:v>
                </c:pt>
                <c:pt idx="12967">
                  <c:v>45133.365358796298</c:v>
                </c:pt>
                <c:pt idx="12968">
                  <c:v>45133.36546296296</c:v>
                </c:pt>
                <c:pt idx="12969">
                  <c:v>45133.36550925926</c:v>
                </c:pt>
                <c:pt idx="12970">
                  <c:v>45133.365555555552</c:v>
                </c:pt>
                <c:pt idx="12971">
                  <c:v>45133.365613425929</c:v>
                </c:pt>
                <c:pt idx="12972">
                  <c:v>45133.365659722222</c:v>
                </c:pt>
                <c:pt idx="12973">
                  <c:v>45133.365706018521</c:v>
                </c:pt>
                <c:pt idx="12974">
                  <c:v>45133.365763888891</c:v>
                </c:pt>
                <c:pt idx="12975">
                  <c:v>45133.365810185183</c:v>
                </c:pt>
                <c:pt idx="12976">
                  <c:v>45133.365856481483</c:v>
                </c:pt>
                <c:pt idx="12977">
                  <c:v>45133.365914351853</c:v>
                </c:pt>
                <c:pt idx="12978">
                  <c:v>45133.366006944445</c:v>
                </c:pt>
                <c:pt idx="12979">
                  <c:v>45133.366064814814</c:v>
                </c:pt>
                <c:pt idx="12980">
                  <c:v>45133.366111111114</c:v>
                </c:pt>
                <c:pt idx="12981">
                  <c:v>45133.366168981483</c:v>
                </c:pt>
                <c:pt idx="12982">
                  <c:v>45133.366215277776</c:v>
                </c:pt>
                <c:pt idx="12983">
                  <c:v>45133.366261574076</c:v>
                </c:pt>
                <c:pt idx="12984">
                  <c:v>45133.366319444445</c:v>
                </c:pt>
                <c:pt idx="12985">
                  <c:v>45133.366365740738</c:v>
                </c:pt>
                <c:pt idx="12986">
                  <c:v>45133.366412037038</c:v>
                </c:pt>
                <c:pt idx="12987">
                  <c:v>45133.366469907407</c:v>
                </c:pt>
                <c:pt idx="12988">
                  <c:v>45133.366516203707</c:v>
                </c:pt>
                <c:pt idx="12989">
                  <c:v>45133.366562499999</c:v>
                </c:pt>
                <c:pt idx="12990">
                  <c:v>45133.366620370369</c:v>
                </c:pt>
                <c:pt idx="12991">
                  <c:v>45133.366666666669</c:v>
                </c:pt>
                <c:pt idx="12992">
                  <c:v>45133.366712962961</c:v>
                </c:pt>
                <c:pt idx="12993">
                  <c:v>45133.366770833331</c:v>
                </c:pt>
                <c:pt idx="12994">
                  <c:v>45133.36681712963</c:v>
                </c:pt>
                <c:pt idx="12995">
                  <c:v>45133.366863425923</c:v>
                </c:pt>
                <c:pt idx="12996">
                  <c:v>45133.3669212963</c:v>
                </c:pt>
                <c:pt idx="12997">
                  <c:v>45133.366967592592</c:v>
                </c:pt>
                <c:pt idx="12998">
                  <c:v>45133.367013888892</c:v>
                </c:pt>
                <c:pt idx="12999">
                  <c:v>45133.367071759261</c:v>
                </c:pt>
                <c:pt idx="13000">
                  <c:v>45133.367118055554</c:v>
                </c:pt>
                <c:pt idx="13001">
                  <c:v>45133.367164351854</c:v>
                </c:pt>
                <c:pt idx="13002">
                  <c:v>45133.367222222223</c:v>
                </c:pt>
                <c:pt idx="13003">
                  <c:v>45133.367268518516</c:v>
                </c:pt>
                <c:pt idx="13004">
                  <c:v>45133.367326388892</c:v>
                </c:pt>
                <c:pt idx="13005">
                  <c:v>45133.367372685185</c:v>
                </c:pt>
                <c:pt idx="13006">
                  <c:v>45133.367418981485</c:v>
                </c:pt>
                <c:pt idx="13007">
                  <c:v>45133.367476851854</c:v>
                </c:pt>
                <c:pt idx="13008">
                  <c:v>45133.367523148147</c:v>
                </c:pt>
                <c:pt idx="13009">
                  <c:v>45133.367569444446</c:v>
                </c:pt>
                <c:pt idx="13010">
                  <c:v>45133.367627314816</c:v>
                </c:pt>
                <c:pt idx="13011">
                  <c:v>45133.367673611108</c:v>
                </c:pt>
                <c:pt idx="13012">
                  <c:v>45133.367719907408</c:v>
                </c:pt>
                <c:pt idx="13013">
                  <c:v>45133.367777777778</c:v>
                </c:pt>
                <c:pt idx="13014">
                  <c:v>45133.367824074077</c:v>
                </c:pt>
                <c:pt idx="13015">
                  <c:v>45133.36787037037</c:v>
                </c:pt>
                <c:pt idx="13016">
                  <c:v>45133.367928240739</c:v>
                </c:pt>
                <c:pt idx="13017">
                  <c:v>45133.367974537039</c:v>
                </c:pt>
                <c:pt idx="13018">
                  <c:v>45133.368020833332</c:v>
                </c:pt>
                <c:pt idx="13019">
                  <c:v>45133.368078703701</c:v>
                </c:pt>
                <c:pt idx="13020">
                  <c:v>45133.368125000001</c:v>
                </c:pt>
                <c:pt idx="13021">
                  <c:v>45133.368171296293</c:v>
                </c:pt>
                <c:pt idx="13022">
                  <c:v>45133.36822916667</c:v>
                </c:pt>
                <c:pt idx="13023">
                  <c:v>45133.368275462963</c:v>
                </c:pt>
                <c:pt idx="13024">
                  <c:v>45133.368321759262</c:v>
                </c:pt>
                <c:pt idx="13025">
                  <c:v>45133.368379629632</c:v>
                </c:pt>
                <c:pt idx="13026">
                  <c:v>45133.368425925924</c:v>
                </c:pt>
                <c:pt idx="13027">
                  <c:v>45133.368483796294</c:v>
                </c:pt>
                <c:pt idx="13028">
                  <c:v>45133.368530092594</c:v>
                </c:pt>
                <c:pt idx="13029">
                  <c:v>45133.368576388886</c:v>
                </c:pt>
                <c:pt idx="13030">
                  <c:v>45133.368634259263</c:v>
                </c:pt>
                <c:pt idx="13031">
                  <c:v>45133.368680555555</c:v>
                </c:pt>
                <c:pt idx="13032">
                  <c:v>45133.368726851855</c:v>
                </c:pt>
                <c:pt idx="13033">
                  <c:v>45133.368784722225</c:v>
                </c:pt>
                <c:pt idx="13034">
                  <c:v>45133.368831018517</c:v>
                </c:pt>
                <c:pt idx="13035">
                  <c:v>45133.368877314817</c:v>
                </c:pt>
                <c:pt idx="13036">
                  <c:v>45133.368935185186</c:v>
                </c:pt>
                <c:pt idx="13037">
                  <c:v>45133.368981481479</c:v>
                </c:pt>
                <c:pt idx="13038">
                  <c:v>45133.369027777779</c:v>
                </c:pt>
                <c:pt idx="13039">
                  <c:v>45133.369085648148</c:v>
                </c:pt>
                <c:pt idx="13040">
                  <c:v>45133.369131944448</c:v>
                </c:pt>
                <c:pt idx="13041">
                  <c:v>45133.369189814817</c:v>
                </c:pt>
                <c:pt idx="13042">
                  <c:v>45133.36923611111</c:v>
                </c:pt>
                <c:pt idx="13043">
                  <c:v>45133.36928240741</c:v>
                </c:pt>
                <c:pt idx="13044">
                  <c:v>45133.369340277779</c:v>
                </c:pt>
                <c:pt idx="13045">
                  <c:v>45133.369386574072</c:v>
                </c:pt>
                <c:pt idx="13046">
                  <c:v>45133.369432870371</c:v>
                </c:pt>
                <c:pt idx="13047">
                  <c:v>45133.369490740741</c:v>
                </c:pt>
                <c:pt idx="13048">
                  <c:v>45133.369537037041</c:v>
                </c:pt>
                <c:pt idx="13049">
                  <c:v>45133.369583333333</c:v>
                </c:pt>
                <c:pt idx="13050">
                  <c:v>45133.369641203702</c:v>
                </c:pt>
                <c:pt idx="13051">
                  <c:v>45133.369687500002</c:v>
                </c:pt>
                <c:pt idx="13052">
                  <c:v>45133.369733796295</c:v>
                </c:pt>
                <c:pt idx="13053">
                  <c:v>45133.369791666664</c:v>
                </c:pt>
                <c:pt idx="13054">
                  <c:v>45133.369837962964</c:v>
                </c:pt>
                <c:pt idx="13055">
                  <c:v>45133.369884259257</c:v>
                </c:pt>
                <c:pt idx="13056">
                  <c:v>45133.369942129626</c:v>
                </c:pt>
                <c:pt idx="13057">
                  <c:v>45133.369988425926</c:v>
                </c:pt>
                <c:pt idx="13058">
                  <c:v>45133.370034722226</c:v>
                </c:pt>
                <c:pt idx="13059">
                  <c:v>45133.370092592595</c:v>
                </c:pt>
                <c:pt idx="13060">
                  <c:v>45133.370138888888</c:v>
                </c:pt>
                <c:pt idx="13061">
                  <c:v>45133.370243055557</c:v>
                </c:pt>
                <c:pt idx="13062">
                  <c:v>45133.370289351849</c:v>
                </c:pt>
                <c:pt idx="13063">
                  <c:v>45133.370347222219</c:v>
                </c:pt>
                <c:pt idx="13064">
                  <c:v>45133.370393518519</c:v>
                </c:pt>
                <c:pt idx="13065">
                  <c:v>45133.370439814818</c:v>
                </c:pt>
                <c:pt idx="13066">
                  <c:v>45133.370497685188</c:v>
                </c:pt>
                <c:pt idx="13067">
                  <c:v>45133.37054398148</c:v>
                </c:pt>
                <c:pt idx="13068">
                  <c:v>45133.37059027778</c:v>
                </c:pt>
                <c:pt idx="13069">
                  <c:v>45133.370648148149</c:v>
                </c:pt>
                <c:pt idx="13070">
                  <c:v>45133.370694444442</c:v>
                </c:pt>
                <c:pt idx="13071">
                  <c:v>45133.370740740742</c:v>
                </c:pt>
                <c:pt idx="13072">
                  <c:v>45133.370798611111</c:v>
                </c:pt>
                <c:pt idx="13073">
                  <c:v>45133.370844907404</c:v>
                </c:pt>
                <c:pt idx="13074">
                  <c:v>45133.370891203704</c:v>
                </c:pt>
                <c:pt idx="13075">
                  <c:v>45133.370949074073</c:v>
                </c:pt>
                <c:pt idx="13076">
                  <c:v>45133.370995370373</c:v>
                </c:pt>
                <c:pt idx="13077">
                  <c:v>45133.371053240742</c:v>
                </c:pt>
                <c:pt idx="13078">
                  <c:v>45133.371099537035</c:v>
                </c:pt>
                <c:pt idx="13079">
                  <c:v>45133.371145833335</c:v>
                </c:pt>
                <c:pt idx="13080">
                  <c:v>45133.371203703704</c:v>
                </c:pt>
                <c:pt idx="13081">
                  <c:v>45133.371249999997</c:v>
                </c:pt>
                <c:pt idx="13082">
                  <c:v>45133.371296296296</c:v>
                </c:pt>
                <c:pt idx="13083">
                  <c:v>45133.371354166666</c:v>
                </c:pt>
                <c:pt idx="13084">
                  <c:v>45133.371400462966</c:v>
                </c:pt>
                <c:pt idx="13085">
                  <c:v>45133.371446759258</c:v>
                </c:pt>
                <c:pt idx="13086">
                  <c:v>45133.371504629627</c:v>
                </c:pt>
                <c:pt idx="13087">
                  <c:v>45133.371550925927</c:v>
                </c:pt>
                <c:pt idx="13088">
                  <c:v>45133.37159722222</c:v>
                </c:pt>
                <c:pt idx="13089">
                  <c:v>45133.371655092589</c:v>
                </c:pt>
                <c:pt idx="13090">
                  <c:v>45133.371701388889</c:v>
                </c:pt>
                <c:pt idx="13091">
                  <c:v>45133.371747685182</c:v>
                </c:pt>
                <c:pt idx="13092">
                  <c:v>45133.371805555558</c:v>
                </c:pt>
                <c:pt idx="13093">
                  <c:v>45133.371851851851</c:v>
                </c:pt>
                <c:pt idx="13094">
                  <c:v>45133.371898148151</c:v>
                </c:pt>
                <c:pt idx="13095">
                  <c:v>45133.37195601852</c:v>
                </c:pt>
                <c:pt idx="13096">
                  <c:v>45133.372002314813</c:v>
                </c:pt>
                <c:pt idx="13097">
                  <c:v>45133.372060185182</c:v>
                </c:pt>
                <c:pt idx="13098">
                  <c:v>45133.372106481482</c:v>
                </c:pt>
                <c:pt idx="13099">
                  <c:v>45133.372152777774</c:v>
                </c:pt>
                <c:pt idx="13100">
                  <c:v>45133.372210648151</c:v>
                </c:pt>
                <c:pt idx="13101">
                  <c:v>45133.372256944444</c:v>
                </c:pt>
                <c:pt idx="13102">
                  <c:v>45133.372303240743</c:v>
                </c:pt>
                <c:pt idx="13103">
                  <c:v>45133.372361111113</c:v>
                </c:pt>
                <c:pt idx="13104">
                  <c:v>45133.372407407405</c:v>
                </c:pt>
                <c:pt idx="13105">
                  <c:v>45133.372453703705</c:v>
                </c:pt>
                <c:pt idx="13106">
                  <c:v>45133.372511574074</c:v>
                </c:pt>
                <c:pt idx="13107">
                  <c:v>45133.372557870367</c:v>
                </c:pt>
                <c:pt idx="13108">
                  <c:v>45133.372604166667</c:v>
                </c:pt>
                <c:pt idx="13109">
                  <c:v>45133.372662037036</c:v>
                </c:pt>
                <c:pt idx="13110">
                  <c:v>45133.372708333336</c:v>
                </c:pt>
                <c:pt idx="13111">
                  <c:v>45133.372754629629</c:v>
                </c:pt>
                <c:pt idx="13112">
                  <c:v>45133.372812499998</c:v>
                </c:pt>
                <c:pt idx="13113">
                  <c:v>45133.372858796298</c:v>
                </c:pt>
                <c:pt idx="13114">
                  <c:v>45133.37290509259</c:v>
                </c:pt>
                <c:pt idx="13115">
                  <c:v>45133.37296296296</c:v>
                </c:pt>
                <c:pt idx="13116">
                  <c:v>45133.37300925926</c:v>
                </c:pt>
                <c:pt idx="13117">
                  <c:v>45133.373067129629</c:v>
                </c:pt>
                <c:pt idx="13118">
                  <c:v>45133.373113425929</c:v>
                </c:pt>
                <c:pt idx="13119">
                  <c:v>45133.373159722221</c:v>
                </c:pt>
                <c:pt idx="13120">
                  <c:v>45133.373217592591</c:v>
                </c:pt>
                <c:pt idx="13121">
                  <c:v>45133.373310185183</c:v>
                </c:pt>
                <c:pt idx="13122">
                  <c:v>45133.373368055552</c:v>
                </c:pt>
                <c:pt idx="13123">
                  <c:v>45133.373414351852</c:v>
                </c:pt>
                <c:pt idx="13124">
                  <c:v>45133.373460648145</c:v>
                </c:pt>
                <c:pt idx="13125">
                  <c:v>45133.373518518521</c:v>
                </c:pt>
                <c:pt idx="13126">
                  <c:v>45133.373564814814</c:v>
                </c:pt>
                <c:pt idx="13127">
                  <c:v>45133.373611111114</c:v>
                </c:pt>
                <c:pt idx="13128">
                  <c:v>45133.373715277776</c:v>
                </c:pt>
                <c:pt idx="13129">
                  <c:v>45133.373761574076</c:v>
                </c:pt>
                <c:pt idx="13130">
                  <c:v>45133.373819444445</c:v>
                </c:pt>
                <c:pt idx="13131">
                  <c:v>45133.373865740738</c:v>
                </c:pt>
                <c:pt idx="13132">
                  <c:v>45133.373923611114</c:v>
                </c:pt>
                <c:pt idx="13133">
                  <c:v>45133.373969907407</c:v>
                </c:pt>
                <c:pt idx="13134">
                  <c:v>45133.374016203707</c:v>
                </c:pt>
                <c:pt idx="13135">
                  <c:v>45133.374074074076</c:v>
                </c:pt>
                <c:pt idx="13136">
                  <c:v>45133.374120370368</c:v>
                </c:pt>
                <c:pt idx="13137">
                  <c:v>45133.374166666668</c:v>
                </c:pt>
                <c:pt idx="13138">
                  <c:v>45133.374224537038</c:v>
                </c:pt>
                <c:pt idx="13139">
                  <c:v>45133.37427083333</c:v>
                </c:pt>
                <c:pt idx="13140">
                  <c:v>45133.37431712963</c:v>
                </c:pt>
                <c:pt idx="13141">
                  <c:v>45133.374374999999</c:v>
                </c:pt>
                <c:pt idx="13142">
                  <c:v>45133.374421296299</c:v>
                </c:pt>
                <c:pt idx="13143">
                  <c:v>45133.374467592592</c:v>
                </c:pt>
                <c:pt idx="13144">
                  <c:v>45133.374525462961</c:v>
                </c:pt>
                <c:pt idx="13145">
                  <c:v>45133.374571759261</c:v>
                </c:pt>
                <c:pt idx="13146">
                  <c:v>45133.374618055554</c:v>
                </c:pt>
                <c:pt idx="13147">
                  <c:v>45133.374675925923</c:v>
                </c:pt>
                <c:pt idx="13148">
                  <c:v>45133.374722222223</c:v>
                </c:pt>
                <c:pt idx="13149">
                  <c:v>45133.374780092592</c:v>
                </c:pt>
                <c:pt idx="13150">
                  <c:v>45133.374826388892</c:v>
                </c:pt>
                <c:pt idx="13151">
                  <c:v>45133.374872685185</c:v>
                </c:pt>
                <c:pt idx="13152">
                  <c:v>45133.374930555554</c:v>
                </c:pt>
                <c:pt idx="13153">
                  <c:v>45133.374976851854</c:v>
                </c:pt>
                <c:pt idx="13154">
                  <c:v>45133.375023148146</c:v>
                </c:pt>
                <c:pt idx="13155">
                  <c:v>45133.375081018516</c:v>
                </c:pt>
                <c:pt idx="13156">
                  <c:v>45133.375127314815</c:v>
                </c:pt>
                <c:pt idx="13157">
                  <c:v>45133.375173611108</c:v>
                </c:pt>
                <c:pt idx="13158">
                  <c:v>45133.375231481485</c:v>
                </c:pt>
                <c:pt idx="13159">
                  <c:v>45133.375277777777</c:v>
                </c:pt>
                <c:pt idx="13160">
                  <c:v>45133.375324074077</c:v>
                </c:pt>
                <c:pt idx="13161">
                  <c:v>45133.375381944446</c:v>
                </c:pt>
                <c:pt idx="13162">
                  <c:v>45133.375428240739</c:v>
                </c:pt>
                <c:pt idx="13163">
                  <c:v>45133.375474537039</c:v>
                </c:pt>
                <c:pt idx="13164">
                  <c:v>45133.375532407408</c:v>
                </c:pt>
                <c:pt idx="13165">
                  <c:v>45133.375578703701</c:v>
                </c:pt>
                <c:pt idx="13166">
                  <c:v>45133.375636574077</c:v>
                </c:pt>
                <c:pt idx="13167">
                  <c:v>45133.37568287037</c:v>
                </c:pt>
                <c:pt idx="13168">
                  <c:v>45133.37572916667</c:v>
                </c:pt>
                <c:pt idx="13169">
                  <c:v>45133.375787037039</c:v>
                </c:pt>
                <c:pt idx="13170">
                  <c:v>45133.375833333332</c:v>
                </c:pt>
                <c:pt idx="13171">
                  <c:v>45133.375879629632</c:v>
                </c:pt>
                <c:pt idx="13172">
                  <c:v>45133.375983796293</c:v>
                </c:pt>
                <c:pt idx="13173">
                  <c:v>45133.376030092593</c:v>
                </c:pt>
                <c:pt idx="13174">
                  <c:v>45133.376087962963</c:v>
                </c:pt>
                <c:pt idx="13175">
                  <c:v>45133.376134259262</c:v>
                </c:pt>
                <c:pt idx="13176">
                  <c:v>45133.376180555555</c:v>
                </c:pt>
                <c:pt idx="13177">
                  <c:v>45133.376238425924</c:v>
                </c:pt>
                <c:pt idx="13178">
                  <c:v>45133.376331018517</c:v>
                </c:pt>
                <c:pt idx="13179">
                  <c:v>45133.376388888886</c:v>
                </c:pt>
                <c:pt idx="13180">
                  <c:v>45133.376435185186</c:v>
                </c:pt>
                <c:pt idx="13181">
                  <c:v>45133.376493055555</c:v>
                </c:pt>
                <c:pt idx="13182">
                  <c:v>45133.376539351855</c:v>
                </c:pt>
                <c:pt idx="13183">
                  <c:v>45133.376585648148</c:v>
                </c:pt>
                <c:pt idx="13184">
                  <c:v>45133.376643518517</c:v>
                </c:pt>
                <c:pt idx="13185">
                  <c:v>45133.376689814817</c:v>
                </c:pt>
                <c:pt idx="13186">
                  <c:v>45133.376736111109</c:v>
                </c:pt>
                <c:pt idx="13187">
                  <c:v>45133.376793981479</c:v>
                </c:pt>
                <c:pt idx="13188">
                  <c:v>45133.376840277779</c:v>
                </c:pt>
                <c:pt idx="13189">
                  <c:v>45133.376886574071</c:v>
                </c:pt>
                <c:pt idx="13190">
                  <c:v>45133.376944444448</c:v>
                </c:pt>
                <c:pt idx="13191">
                  <c:v>45133.37699074074</c:v>
                </c:pt>
                <c:pt idx="13192">
                  <c:v>45133.37703703704</c:v>
                </c:pt>
                <c:pt idx="13193">
                  <c:v>45133.37709490741</c:v>
                </c:pt>
                <c:pt idx="13194">
                  <c:v>45133.377141203702</c:v>
                </c:pt>
                <c:pt idx="13195">
                  <c:v>45133.377187500002</c:v>
                </c:pt>
                <c:pt idx="13196">
                  <c:v>45133.377245370371</c:v>
                </c:pt>
                <c:pt idx="13197">
                  <c:v>45133.377291666664</c:v>
                </c:pt>
                <c:pt idx="13198">
                  <c:v>45133.377337962964</c:v>
                </c:pt>
                <c:pt idx="13199">
                  <c:v>45133.377395833333</c:v>
                </c:pt>
                <c:pt idx="13200">
                  <c:v>45133.377442129633</c:v>
                </c:pt>
                <c:pt idx="13201">
                  <c:v>45133.377500000002</c:v>
                </c:pt>
                <c:pt idx="13202">
                  <c:v>45133.377546296295</c:v>
                </c:pt>
                <c:pt idx="13203">
                  <c:v>45133.377592592595</c:v>
                </c:pt>
                <c:pt idx="13204">
                  <c:v>45133.377696759257</c:v>
                </c:pt>
                <c:pt idx="13205">
                  <c:v>45133.377743055556</c:v>
                </c:pt>
                <c:pt idx="13206">
                  <c:v>45133.377800925926</c:v>
                </c:pt>
                <c:pt idx="13207">
                  <c:v>45133.377847222226</c:v>
                </c:pt>
                <c:pt idx="13208">
                  <c:v>45133.377893518518</c:v>
                </c:pt>
                <c:pt idx="13209">
                  <c:v>45133.377951388888</c:v>
                </c:pt>
                <c:pt idx="13210">
                  <c:v>45133.377997685187</c:v>
                </c:pt>
                <c:pt idx="13211">
                  <c:v>45133.37804398148</c:v>
                </c:pt>
                <c:pt idx="13212">
                  <c:v>45133.378101851849</c:v>
                </c:pt>
                <c:pt idx="13213">
                  <c:v>45133.378148148149</c:v>
                </c:pt>
                <c:pt idx="13214">
                  <c:v>45133.378194444442</c:v>
                </c:pt>
                <c:pt idx="13215">
                  <c:v>45133.378252314818</c:v>
                </c:pt>
                <c:pt idx="13216">
                  <c:v>45133.378298611111</c:v>
                </c:pt>
                <c:pt idx="13217">
                  <c:v>45133.378344907411</c:v>
                </c:pt>
                <c:pt idx="13218">
                  <c:v>45133.37840277778</c:v>
                </c:pt>
                <c:pt idx="13219">
                  <c:v>45133.378449074073</c:v>
                </c:pt>
                <c:pt idx="13220">
                  <c:v>45133.378506944442</c:v>
                </c:pt>
                <c:pt idx="13221">
                  <c:v>45133.378553240742</c:v>
                </c:pt>
                <c:pt idx="13222">
                  <c:v>45133.378599537034</c:v>
                </c:pt>
                <c:pt idx="13223">
                  <c:v>45133.378657407404</c:v>
                </c:pt>
                <c:pt idx="13224">
                  <c:v>45133.378703703704</c:v>
                </c:pt>
                <c:pt idx="13225">
                  <c:v>45133.378750000003</c:v>
                </c:pt>
                <c:pt idx="13226">
                  <c:v>45133.378807870373</c:v>
                </c:pt>
                <c:pt idx="13227">
                  <c:v>45133.378854166665</c:v>
                </c:pt>
                <c:pt idx="13228">
                  <c:v>45133.378900462965</c:v>
                </c:pt>
                <c:pt idx="13229">
                  <c:v>45133.378958333335</c:v>
                </c:pt>
                <c:pt idx="13230">
                  <c:v>45133.379004629627</c:v>
                </c:pt>
                <c:pt idx="13231">
                  <c:v>45133.379050925927</c:v>
                </c:pt>
                <c:pt idx="13232">
                  <c:v>45133.379108796296</c:v>
                </c:pt>
                <c:pt idx="13233">
                  <c:v>45133.379155092596</c:v>
                </c:pt>
                <c:pt idx="13234">
                  <c:v>45133.379201388889</c:v>
                </c:pt>
                <c:pt idx="13235">
                  <c:v>45133.379259259258</c:v>
                </c:pt>
                <c:pt idx="13236">
                  <c:v>45133.379305555558</c:v>
                </c:pt>
                <c:pt idx="13237">
                  <c:v>45133.379363425927</c:v>
                </c:pt>
                <c:pt idx="13238">
                  <c:v>45133.37940972222</c:v>
                </c:pt>
                <c:pt idx="13239">
                  <c:v>45133.37945601852</c:v>
                </c:pt>
                <c:pt idx="13240">
                  <c:v>45133.379513888889</c:v>
                </c:pt>
                <c:pt idx="13241">
                  <c:v>45133.379560185182</c:v>
                </c:pt>
                <c:pt idx="13242">
                  <c:v>45133.379606481481</c:v>
                </c:pt>
                <c:pt idx="13243">
                  <c:v>45133.379664351851</c:v>
                </c:pt>
                <c:pt idx="13244">
                  <c:v>45133.379710648151</c:v>
                </c:pt>
                <c:pt idx="13245">
                  <c:v>45133.379756944443</c:v>
                </c:pt>
                <c:pt idx="13246">
                  <c:v>45133.379814814813</c:v>
                </c:pt>
                <c:pt idx="13247">
                  <c:v>45133.379861111112</c:v>
                </c:pt>
                <c:pt idx="13248">
                  <c:v>45133.379907407405</c:v>
                </c:pt>
                <c:pt idx="13249">
                  <c:v>45133.379965277774</c:v>
                </c:pt>
                <c:pt idx="13250">
                  <c:v>45133.380011574074</c:v>
                </c:pt>
                <c:pt idx="13251">
                  <c:v>45133.380057870374</c:v>
                </c:pt>
                <c:pt idx="13252">
                  <c:v>45133.380115740743</c:v>
                </c:pt>
                <c:pt idx="13253">
                  <c:v>45133.380162037036</c:v>
                </c:pt>
                <c:pt idx="13254">
                  <c:v>45133.380208333336</c:v>
                </c:pt>
                <c:pt idx="13255">
                  <c:v>45133.380266203705</c:v>
                </c:pt>
                <c:pt idx="13256">
                  <c:v>45133.380312499998</c:v>
                </c:pt>
                <c:pt idx="13257">
                  <c:v>45133.380370370367</c:v>
                </c:pt>
                <c:pt idx="13258">
                  <c:v>45133.380416666667</c:v>
                </c:pt>
                <c:pt idx="13259">
                  <c:v>45133.380462962959</c:v>
                </c:pt>
                <c:pt idx="13260">
                  <c:v>45133.380520833336</c:v>
                </c:pt>
                <c:pt idx="13261">
                  <c:v>45133.380567129629</c:v>
                </c:pt>
                <c:pt idx="13262">
                  <c:v>45133.380613425928</c:v>
                </c:pt>
                <c:pt idx="13263">
                  <c:v>45133.380671296298</c:v>
                </c:pt>
                <c:pt idx="13264">
                  <c:v>45133.38071759259</c:v>
                </c:pt>
                <c:pt idx="13265">
                  <c:v>45133.38076388889</c:v>
                </c:pt>
                <c:pt idx="13266">
                  <c:v>45133.38082175926</c:v>
                </c:pt>
                <c:pt idx="13267">
                  <c:v>45133.380868055552</c:v>
                </c:pt>
                <c:pt idx="13268">
                  <c:v>45133.380914351852</c:v>
                </c:pt>
                <c:pt idx="13269">
                  <c:v>45133.380972222221</c:v>
                </c:pt>
                <c:pt idx="13270">
                  <c:v>45133.381064814814</c:v>
                </c:pt>
                <c:pt idx="13271">
                  <c:v>45133.381122685183</c:v>
                </c:pt>
                <c:pt idx="13272">
                  <c:v>45133.381168981483</c:v>
                </c:pt>
                <c:pt idx="13273">
                  <c:v>45133.381226851852</c:v>
                </c:pt>
                <c:pt idx="13274">
                  <c:v>45133.381273148145</c:v>
                </c:pt>
                <c:pt idx="13275">
                  <c:v>45133.381319444445</c:v>
                </c:pt>
                <c:pt idx="13276">
                  <c:v>45133.381377314814</c:v>
                </c:pt>
                <c:pt idx="13277">
                  <c:v>45133.381423611114</c:v>
                </c:pt>
                <c:pt idx="13278">
                  <c:v>45133.381527777776</c:v>
                </c:pt>
                <c:pt idx="13279">
                  <c:v>45133.381574074076</c:v>
                </c:pt>
                <c:pt idx="13280">
                  <c:v>45133.381620370368</c:v>
                </c:pt>
                <c:pt idx="13281">
                  <c:v>45133.381678240738</c:v>
                </c:pt>
                <c:pt idx="13282">
                  <c:v>45133.381724537037</c:v>
                </c:pt>
                <c:pt idx="13283">
                  <c:v>45133.38177083333</c:v>
                </c:pt>
                <c:pt idx="13284">
                  <c:v>45133.381828703707</c:v>
                </c:pt>
                <c:pt idx="13285">
                  <c:v>45133.381874999999</c:v>
                </c:pt>
                <c:pt idx="13286">
                  <c:v>45133.381921296299</c:v>
                </c:pt>
                <c:pt idx="13287">
                  <c:v>45133.381979166668</c:v>
                </c:pt>
                <c:pt idx="13288">
                  <c:v>45133.382025462961</c:v>
                </c:pt>
                <c:pt idx="13289">
                  <c:v>45133.382071759261</c:v>
                </c:pt>
                <c:pt idx="13290">
                  <c:v>45133.38212962963</c:v>
                </c:pt>
                <c:pt idx="13291">
                  <c:v>45133.382175925923</c:v>
                </c:pt>
                <c:pt idx="13292">
                  <c:v>45133.382233796299</c:v>
                </c:pt>
                <c:pt idx="13293">
                  <c:v>45133.382280092592</c:v>
                </c:pt>
                <c:pt idx="13294">
                  <c:v>45133.382326388892</c:v>
                </c:pt>
                <c:pt idx="13295">
                  <c:v>45133.382384259261</c:v>
                </c:pt>
                <c:pt idx="13296">
                  <c:v>45133.382430555554</c:v>
                </c:pt>
                <c:pt idx="13297">
                  <c:v>45133.382476851853</c:v>
                </c:pt>
                <c:pt idx="13298">
                  <c:v>45133.382534722223</c:v>
                </c:pt>
                <c:pt idx="13299">
                  <c:v>45133.382581018515</c:v>
                </c:pt>
                <c:pt idx="13300">
                  <c:v>45133.382627314815</c:v>
                </c:pt>
                <c:pt idx="13301">
                  <c:v>45133.382685185185</c:v>
                </c:pt>
                <c:pt idx="13302">
                  <c:v>45133.382731481484</c:v>
                </c:pt>
                <c:pt idx="13303">
                  <c:v>45133.382777777777</c:v>
                </c:pt>
                <c:pt idx="13304">
                  <c:v>45133.382835648146</c:v>
                </c:pt>
                <c:pt idx="13305">
                  <c:v>45133.382881944446</c:v>
                </c:pt>
                <c:pt idx="13306">
                  <c:v>45133.382928240739</c:v>
                </c:pt>
                <c:pt idx="13307">
                  <c:v>45133.382986111108</c:v>
                </c:pt>
                <c:pt idx="13308">
                  <c:v>45133.383032407408</c:v>
                </c:pt>
                <c:pt idx="13309">
                  <c:v>45133.383090277777</c:v>
                </c:pt>
                <c:pt idx="13310">
                  <c:v>45133.383136574077</c:v>
                </c:pt>
                <c:pt idx="13311">
                  <c:v>45133.38318287037</c:v>
                </c:pt>
                <c:pt idx="13312">
                  <c:v>45133.383240740739</c:v>
                </c:pt>
                <c:pt idx="13313">
                  <c:v>45133.383287037039</c:v>
                </c:pt>
                <c:pt idx="13314">
                  <c:v>45133.383333333331</c:v>
                </c:pt>
                <c:pt idx="13315">
                  <c:v>45133.383391203701</c:v>
                </c:pt>
                <c:pt idx="13316">
                  <c:v>45133.383437500001</c:v>
                </c:pt>
                <c:pt idx="13317">
                  <c:v>45133.383483796293</c:v>
                </c:pt>
                <c:pt idx="13318">
                  <c:v>45133.38354166667</c:v>
                </c:pt>
                <c:pt idx="13319">
                  <c:v>45133.383587962962</c:v>
                </c:pt>
                <c:pt idx="13320">
                  <c:v>45133.383634259262</c:v>
                </c:pt>
                <c:pt idx="13321">
                  <c:v>45133.383692129632</c:v>
                </c:pt>
                <c:pt idx="13322">
                  <c:v>45133.383738425924</c:v>
                </c:pt>
                <c:pt idx="13323">
                  <c:v>45133.383784722224</c:v>
                </c:pt>
                <c:pt idx="13324">
                  <c:v>45133.383842592593</c:v>
                </c:pt>
                <c:pt idx="13325">
                  <c:v>45133.383888888886</c:v>
                </c:pt>
                <c:pt idx="13326">
                  <c:v>45133.383946759262</c:v>
                </c:pt>
                <c:pt idx="13327">
                  <c:v>45133.383993055555</c:v>
                </c:pt>
                <c:pt idx="13328">
                  <c:v>45133.384039351855</c:v>
                </c:pt>
                <c:pt idx="13329">
                  <c:v>45133.384097222224</c:v>
                </c:pt>
                <c:pt idx="13330">
                  <c:v>45133.384143518517</c:v>
                </c:pt>
                <c:pt idx="13331">
                  <c:v>45133.384189814817</c:v>
                </c:pt>
                <c:pt idx="13332">
                  <c:v>45133.384247685186</c:v>
                </c:pt>
                <c:pt idx="13333">
                  <c:v>45133.384293981479</c:v>
                </c:pt>
                <c:pt idx="13334">
                  <c:v>45133.384340277778</c:v>
                </c:pt>
                <c:pt idx="13335">
                  <c:v>45133.384398148148</c:v>
                </c:pt>
                <c:pt idx="13336">
                  <c:v>45133.384444444448</c:v>
                </c:pt>
                <c:pt idx="13337">
                  <c:v>45133.38449074074</c:v>
                </c:pt>
                <c:pt idx="13338">
                  <c:v>45133.384548611109</c:v>
                </c:pt>
                <c:pt idx="13339">
                  <c:v>45133.384594907409</c:v>
                </c:pt>
                <c:pt idx="13340">
                  <c:v>45133.384641203702</c:v>
                </c:pt>
                <c:pt idx="13341">
                  <c:v>45133.384699074071</c:v>
                </c:pt>
                <c:pt idx="13342">
                  <c:v>45133.384745370371</c:v>
                </c:pt>
                <c:pt idx="13343">
                  <c:v>45133.384791666664</c:v>
                </c:pt>
                <c:pt idx="13344">
                  <c:v>45133.38484953704</c:v>
                </c:pt>
                <c:pt idx="13345">
                  <c:v>45133.384895833333</c:v>
                </c:pt>
                <c:pt idx="13346">
                  <c:v>45133.384953703702</c:v>
                </c:pt>
                <c:pt idx="13347">
                  <c:v>45133.385000000002</c:v>
                </c:pt>
                <c:pt idx="13348">
                  <c:v>45133.385046296295</c:v>
                </c:pt>
                <c:pt idx="13349">
                  <c:v>45133.385104166664</c:v>
                </c:pt>
                <c:pt idx="13350">
                  <c:v>45133.385150462964</c:v>
                </c:pt>
                <c:pt idx="13351">
                  <c:v>45133.385196759256</c:v>
                </c:pt>
                <c:pt idx="13352">
                  <c:v>45133.385254629633</c:v>
                </c:pt>
                <c:pt idx="13353">
                  <c:v>45133.385300925926</c:v>
                </c:pt>
                <c:pt idx="13354">
                  <c:v>45133.385347222225</c:v>
                </c:pt>
                <c:pt idx="13355">
                  <c:v>45133.385405092595</c:v>
                </c:pt>
                <c:pt idx="13356">
                  <c:v>45133.385451388887</c:v>
                </c:pt>
                <c:pt idx="13357">
                  <c:v>45133.385497685187</c:v>
                </c:pt>
                <c:pt idx="13358">
                  <c:v>45133.385555555556</c:v>
                </c:pt>
                <c:pt idx="13359">
                  <c:v>45133.385601851849</c:v>
                </c:pt>
                <c:pt idx="13360">
                  <c:v>45133.385648148149</c:v>
                </c:pt>
                <c:pt idx="13361">
                  <c:v>45133.385706018518</c:v>
                </c:pt>
                <c:pt idx="13362">
                  <c:v>45133.385752314818</c:v>
                </c:pt>
                <c:pt idx="13363">
                  <c:v>45133.385810185187</c:v>
                </c:pt>
                <c:pt idx="13364">
                  <c:v>45133.38585648148</c:v>
                </c:pt>
                <c:pt idx="13365">
                  <c:v>45133.38590277778</c:v>
                </c:pt>
                <c:pt idx="13366">
                  <c:v>45133.385960648149</c:v>
                </c:pt>
                <c:pt idx="13367">
                  <c:v>45133.386006944442</c:v>
                </c:pt>
                <c:pt idx="13368">
                  <c:v>45133.386053240742</c:v>
                </c:pt>
                <c:pt idx="13369">
                  <c:v>45133.386111111111</c:v>
                </c:pt>
                <c:pt idx="13370">
                  <c:v>45133.386157407411</c:v>
                </c:pt>
                <c:pt idx="13371">
                  <c:v>45133.386203703703</c:v>
                </c:pt>
                <c:pt idx="13372">
                  <c:v>45133.386261574073</c:v>
                </c:pt>
                <c:pt idx="13373">
                  <c:v>45133.386307870373</c:v>
                </c:pt>
                <c:pt idx="13374">
                  <c:v>45133.386354166665</c:v>
                </c:pt>
                <c:pt idx="13375">
                  <c:v>45133.386412037034</c:v>
                </c:pt>
                <c:pt idx="13376">
                  <c:v>45133.386458333334</c:v>
                </c:pt>
                <c:pt idx="13377">
                  <c:v>45133.386504629627</c:v>
                </c:pt>
                <c:pt idx="13378">
                  <c:v>45133.386562500003</c:v>
                </c:pt>
                <c:pt idx="13379">
                  <c:v>45133.386608796296</c:v>
                </c:pt>
                <c:pt idx="13380">
                  <c:v>45133.386666666665</c:v>
                </c:pt>
                <c:pt idx="13381">
                  <c:v>45133.386712962965</c:v>
                </c:pt>
                <c:pt idx="13382">
                  <c:v>45133.386759259258</c:v>
                </c:pt>
                <c:pt idx="13383">
                  <c:v>45133.386817129627</c:v>
                </c:pt>
                <c:pt idx="13384">
                  <c:v>45133.386863425927</c:v>
                </c:pt>
                <c:pt idx="13385">
                  <c:v>45133.38690972222</c:v>
                </c:pt>
                <c:pt idx="13386">
                  <c:v>45133.386967592596</c:v>
                </c:pt>
                <c:pt idx="13387">
                  <c:v>45133.387013888889</c:v>
                </c:pt>
                <c:pt idx="13388">
                  <c:v>45133.387060185189</c:v>
                </c:pt>
                <c:pt idx="13389">
                  <c:v>45133.387118055558</c:v>
                </c:pt>
                <c:pt idx="13390">
                  <c:v>45133.387164351851</c:v>
                </c:pt>
                <c:pt idx="13391">
                  <c:v>45133.38721064815</c:v>
                </c:pt>
                <c:pt idx="13392">
                  <c:v>45133.38726851852</c:v>
                </c:pt>
                <c:pt idx="13393">
                  <c:v>45133.387314814812</c:v>
                </c:pt>
                <c:pt idx="13394">
                  <c:v>45133.387361111112</c:v>
                </c:pt>
                <c:pt idx="13395">
                  <c:v>45133.387418981481</c:v>
                </c:pt>
                <c:pt idx="13396">
                  <c:v>45133.387465277781</c:v>
                </c:pt>
                <c:pt idx="13397">
                  <c:v>45133.387511574074</c:v>
                </c:pt>
                <c:pt idx="13398">
                  <c:v>45133.387569444443</c:v>
                </c:pt>
                <c:pt idx="13399">
                  <c:v>45133.387615740743</c:v>
                </c:pt>
                <c:pt idx="13400">
                  <c:v>45133.387673611112</c:v>
                </c:pt>
                <c:pt idx="13401">
                  <c:v>45133.387719907405</c:v>
                </c:pt>
                <c:pt idx="13402">
                  <c:v>45133.387766203705</c:v>
                </c:pt>
                <c:pt idx="13403">
                  <c:v>45133.387824074074</c:v>
                </c:pt>
                <c:pt idx="13404">
                  <c:v>45133.387870370374</c:v>
                </c:pt>
                <c:pt idx="13405">
                  <c:v>45133.387916666667</c:v>
                </c:pt>
                <c:pt idx="13406">
                  <c:v>45133.387974537036</c:v>
                </c:pt>
                <c:pt idx="13407">
                  <c:v>45133.388020833336</c:v>
                </c:pt>
                <c:pt idx="13408">
                  <c:v>45133.388067129628</c:v>
                </c:pt>
                <c:pt idx="13409">
                  <c:v>45133.388124999998</c:v>
                </c:pt>
                <c:pt idx="13410">
                  <c:v>45133.388171296298</c:v>
                </c:pt>
                <c:pt idx="13411">
                  <c:v>45133.38821759259</c:v>
                </c:pt>
                <c:pt idx="13412">
                  <c:v>45133.388275462959</c:v>
                </c:pt>
                <c:pt idx="13413">
                  <c:v>45133.388321759259</c:v>
                </c:pt>
                <c:pt idx="13414">
                  <c:v>45133.388368055559</c:v>
                </c:pt>
                <c:pt idx="13415">
                  <c:v>45133.388425925928</c:v>
                </c:pt>
                <c:pt idx="13416">
                  <c:v>45133.388472222221</c:v>
                </c:pt>
                <c:pt idx="13417">
                  <c:v>45133.38853009259</c:v>
                </c:pt>
                <c:pt idx="13418">
                  <c:v>45133.38857638889</c:v>
                </c:pt>
                <c:pt idx="13419">
                  <c:v>45133.388622685183</c:v>
                </c:pt>
                <c:pt idx="13420">
                  <c:v>45133.388680555552</c:v>
                </c:pt>
                <c:pt idx="13421">
                  <c:v>45133.388726851852</c:v>
                </c:pt>
                <c:pt idx="13422">
                  <c:v>45133.388773148145</c:v>
                </c:pt>
                <c:pt idx="13423">
                  <c:v>45133.388831018521</c:v>
                </c:pt>
                <c:pt idx="13424">
                  <c:v>45133.388877314814</c:v>
                </c:pt>
                <c:pt idx="13425">
                  <c:v>45133.388923611114</c:v>
                </c:pt>
                <c:pt idx="13426">
                  <c:v>45133.388981481483</c:v>
                </c:pt>
                <c:pt idx="13427">
                  <c:v>45133.389027777775</c:v>
                </c:pt>
                <c:pt idx="13428">
                  <c:v>45133.389074074075</c:v>
                </c:pt>
                <c:pt idx="13429">
                  <c:v>45133.389131944445</c:v>
                </c:pt>
                <c:pt idx="13430">
                  <c:v>45133.389178240737</c:v>
                </c:pt>
                <c:pt idx="13431">
                  <c:v>45133.389224537037</c:v>
                </c:pt>
                <c:pt idx="13432">
                  <c:v>45133.389282407406</c:v>
                </c:pt>
                <c:pt idx="13433">
                  <c:v>45133.389328703706</c:v>
                </c:pt>
                <c:pt idx="13434">
                  <c:v>45133.389374999999</c:v>
                </c:pt>
                <c:pt idx="13435">
                  <c:v>45133.389432870368</c:v>
                </c:pt>
                <c:pt idx="13436">
                  <c:v>45133.389479166668</c:v>
                </c:pt>
                <c:pt idx="13437">
                  <c:v>45133.389537037037</c:v>
                </c:pt>
                <c:pt idx="13438">
                  <c:v>45133.38962962963</c:v>
                </c:pt>
                <c:pt idx="13439">
                  <c:v>45133.389687499999</c:v>
                </c:pt>
                <c:pt idx="13440">
                  <c:v>45133.389733796299</c:v>
                </c:pt>
                <c:pt idx="13441">
                  <c:v>45133.389780092592</c:v>
                </c:pt>
                <c:pt idx="13442">
                  <c:v>45133.389837962961</c:v>
                </c:pt>
                <c:pt idx="13443">
                  <c:v>45133.389884259261</c:v>
                </c:pt>
                <c:pt idx="13444">
                  <c:v>45133.389930555553</c:v>
                </c:pt>
                <c:pt idx="13445">
                  <c:v>45133.389988425923</c:v>
                </c:pt>
                <c:pt idx="13446">
                  <c:v>45133.390034722222</c:v>
                </c:pt>
                <c:pt idx="13447">
                  <c:v>45133.390081018515</c:v>
                </c:pt>
                <c:pt idx="13448">
                  <c:v>45133.390138888892</c:v>
                </c:pt>
                <c:pt idx="13449">
                  <c:v>45133.390185185184</c:v>
                </c:pt>
                <c:pt idx="13450">
                  <c:v>45133.390231481484</c:v>
                </c:pt>
                <c:pt idx="13451">
                  <c:v>45133.390289351853</c:v>
                </c:pt>
                <c:pt idx="13452">
                  <c:v>45133.390335648146</c:v>
                </c:pt>
                <c:pt idx="13453">
                  <c:v>45133.390393518515</c:v>
                </c:pt>
                <c:pt idx="13454">
                  <c:v>45133.390439814815</c:v>
                </c:pt>
                <c:pt idx="13455">
                  <c:v>45133.390486111108</c:v>
                </c:pt>
                <c:pt idx="13456">
                  <c:v>45133.390543981484</c:v>
                </c:pt>
                <c:pt idx="13457">
                  <c:v>45133.390590277777</c:v>
                </c:pt>
                <c:pt idx="13458">
                  <c:v>45133.390636574077</c:v>
                </c:pt>
                <c:pt idx="13459">
                  <c:v>45133.390694444446</c:v>
                </c:pt>
                <c:pt idx="13460">
                  <c:v>45133.390740740739</c:v>
                </c:pt>
                <c:pt idx="13461">
                  <c:v>45133.390787037039</c:v>
                </c:pt>
                <c:pt idx="13462">
                  <c:v>45133.390844907408</c:v>
                </c:pt>
                <c:pt idx="13463">
                  <c:v>45133.3908912037</c:v>
                </c:pt>
                <c:pt idx="13464">
                  <c:v>45133.3909375</c:v>
                </c:pt>
                <c:pt idx="13465">
                  <c:v>45133.39099537037</c:v>
                </c:pt>
                <c:pt idx="13466">
                  <c:v>45133.391041666669</c:v>
                </c:pt>
                <c:pt idx="13467">
                  <c:v>45133.391087962962</c:v>
                </c:pt>
                <c:pt idx="13468">
                  <c:v>45133.391145833331</c:v>
                </c:pt>
                <c:pt idx="13469">
                  <c:v>45133.391192129631</c:v>
                </c:pt>
                <c:pt idx="13470">
                  <c:v>45133.391238425924</c:v>
                </c:pt>
                <c:pt idx="13471">
                  <c:v>45133.391296296293</c:v>
                </c:pt>
                <c:pt idx="13472">
                  <c:v>45133.391342592593</c:v>
                </c:pt>
                <c:pt idx="13473">
                  <c:v>45133.391400462962</c:v>
                </c:pt>
                <c:pt idx="13474">
                  <c:v>45133.391446759262</c:v>
                </c:pt>
                <c:pt idx="13475">
                  <c:v>45133.391493055555</c:v>
                </c:pt>
                <c:pt idx="13476">
                  <c:v>45133.391550925924</c:v>
                </c:pt>
                <c:pt idx="13477">
                  <c:v>45133.391597222224</c:v>
                </c:pt>
                <c:pt idx="13478">
                  <c:v>45133.391643518517</c:v>
                </c:pt>
                <c:pt idx="13479">
                  <c:v>45133.391701388886</c:v>
                </c:pt>
                <c:pt idx="13480">
                  <c:v>45133.391747685186</c:v>
                </c:pt>
                <c:pt idx="13481">
                  <c:v>45133.391793981478</c:v>
                </c:pt>
                <c:pt idx="13482">
                  <c:v>45133.391851851855</c:v>
                </c:pt>
                <c:pt idx="13483">
                  <c:v>45133.391898148147</c:v>
                </c:pt>
                <c:pt idx="13484">
                  <c:v>45133.391944444447</c:v>
                </c:pt>
                <c:pt idx="13485">
                  <c:v>45133.392002314817</c:v>
                </c:pt>
                <c:pt idx="13486">
                  <c:v>45133.392048611109</c:v>
                </c:pt>
                <c:pt idx="13487">
                  <c:v>45133.392094907409</c:v>
                </c:pt>
                <c:pt idx="13488">
                  <c:v>45133.392152777778</c:v>
                </c:pt>
                <c:pt idx="13489">
                  <c:v>45133.392199074071</c:v>
                </c:pt>
                <c:pt idx="13490">
                  <c:v>45133.39230324074</c:v>
                </c:pt>
                <c:pt idx="13491">
                  <c:v>45133.39234953704</c:v>
                </c:pt>
                <c:pt idx="13492">
                  <c:v>45133.392407407409</c:v>
                </c:pt>
                <c:pt idx="13493">
                  <c:v>45133.392453703702</c:v>
                </c:pt>
                <c:pt idx="13494">
                  <c:v>45133.392500000002</c:v>
                </c:pt>
                <c:pt idx="13495">
                  <c:v>45133.392557870371</c:v>
                </c:pt>
                <c:pt idx="13496">
                  <c:v>45133.392604166664</c:v>
                </c:pt>
                <c:pt idx="13497">
                  <c:v>45133.392650462964</c:v>
                </c:pt>
                <c:pt idx="13498">
                  <c:v>45133.392708333333</c:v>
                </c:pt>
                <c:pt idx="13499">
                  <c:v>45133.392754629633</c:v>
                </c:pt>
                <c:pt idx="13500">
                  <c:v>45133.392800925925</c:v>
                </c:pt>
                <c:pt idx="13501">
                  <c:v>45133.392858796295</c:v>
                </c:pt>
                <c:pt idx="13502">
                  <c:v>45133.392905092594</c:v>
                </c:pt>
                <c:pt idx="13503">
                  <c:v>45133.392951388887</c:v>
                </c:pt>
                <c:pt idx="13504">
                  <c:v>45133.393009259256</c:v>
                </c:pt>
                <c:pt idx="13505">
                  <c:v>45133.393055555556</c:v>
                </c:pt>
                <c:pt idx="13506">
                  <c:v>45133.393101851849</c:v>
                </c:pt>
                <c:pt idx="13507">
                  <c:v>45133.393159722225</c:v>
                </c:pt>
                <c:pt idx="13508">
                  <c:v>45133.393206018518</c:v>
                </c:pt>
                <c:pt idx="13509">
                  <c:v>45133.393263888887</c:v>
                </c:pt>
                <c:pt idx="13510">
                  <c:v>45133.393310185187</c:v>
                </c:pt>
                <c:pt idx="13511">
                  <c:v>45133.39335648148</c:v>
                </c:pt>
                <c:pt idx="13512">
                  <c:v>45133.393414351849</c:v>
                </c:pt>
                <c:pt idx="13513">
                  <c:v>45133.393460648149</c:v>
                </c:pt>
                <c:pt idx="13514">
                  <c:v>45133.393506944441</c:v>
                </c:pt>
                <c:pt idx="13515">
                  <c:v>45133.393564814818</c:v>
                </c:pt>
                <c:pt idx="13516">
                  <c:v>45133.393611111111</c:v>
                </c:pt>
                <c:pt idx="13517">
                  <c:v>45133.393657407411</c:v>
                </c:pt>
                <c:pt idx="13518">
                  <c:v>45133.39371527778</c:v>
                </c:pt>
                <c:pt idx="13519">
                  <c:v>45133.393761574072</c:v>
                </c:pt>
                <c:pt idx="13520">
                  <c:v>45133.393807870372</c:v>
                </c:pt>
                <c:pt idx="13521">
                  <c:v>45133.393865740742</c:v>
                </c:pt>
                <c:pt idx="13522">
                  <c:v>45133.393912037034</c:v>
                </c:pt>
                <c:pt idx="13523">
                  <c:v>45133.393958333334</c:v>
                </c:pt>
                <c:pt idx="13524">
                  <c:v>45133.394016203703</c:v>
                </c:pt>
                <c:pt idx="13525">
                  <c:v>45133.394062500003</c:v>
                </c:pt>
                <c:pt idx="13526">
                  <c:v>45133.394120370373</c:v>
                </c:pt>
                <c:pt idx="13527">
                  <c:v>45133.394166666665</c:v>
                </c:pt>
                <c:pt idx="13528">
                  <c:v>45133.394212962965</c:v>
                </c:pt>
                <c:pt idx="13529">
                  <c:v>45133.394270833334</c:v>
                </c:pt>
                <c:pt idx="13530">
                  <c:v>45133.394317129627</c:v>
                </c:pt>
                <c:pt idx="13531">
                  <c:v>45133.394363425927</c:v>
                </c:pt>
              </c:numCache>
            </c:numRef>
          </c:cat>
          <c:val>
            <c:numRef>
              <c:f>'Основные данные '!$B$3940:$B$4940</c:f>
              <c:numCache>
                <c:formatCode>General</c:formatCode>
                <c:ptCount val="1001"/>
                <c:pt idx="0">
                  <c:v>-10.69</c:v>
                </c:pt>
                <c:pt idx="1">
                  <c:v>-10.69</c:v>
                </c:pt>
                <c:pt idx="2">
                  <c:v>-10.69</c:v>
                </c:pt>
                <c:pt idx="3">
                  <c:v>-10.69</c:v>
                </c:pt>
                <c:pt idx="4">
                  <c:v>-10.68</c:v>
                </c:pt>
                <c:pt idx="5">
                  <c:v>-10.69</c:v>
                </c:pt>
                <c:pt idx="6">
                  <c:v>-10.69</c:v>
                </c:pt>
                <c:pt idx="7">
                  <c:v>-10.69</c:v>
                </c:pt>
                <c:pt idx="8">
                  <c:v>-10.68</c:v>
                </c:pt>
                <c:pt idx="9">
                  <c:v>-10.68</c:v>
                </c:pt>
                <c:pt idx="10">
                  <c:v>-10.68</c:v>
                </c:pt>
                <c:pt idx="11">
                  <c:v>-10.67</c:v>
                </c:pt>
                <c:pt idx="12">
                  <c:v>-10.68</c:v>
                </c:pt>
                <c:pt idx="13">
                  <c:v>-10.67</c:v>
                </c:pt>
                <c:pt idx="14">
                  <c:v>-10.67</c:v>
                </c:pt>
                <c:pt idx="15">
                  <c:v>-10.67</c:v>
                </c:pt>
                <c:pt idx="16">
                  <c:v>-10.67</c:v>
                </c:pt>
                <c:pt idx="17">
                  <c:v>-10.68</c:v>
                </c:pt>
                <c:pt idx="18">
                  <c:v>-10.65</c:v>
                </c:pt>
                <c:pt idx="19">
                  <c:v>-10.67</c:v>
                </c:pt>
                <c:pt idx="20">
                  <c:v>-10.68</c:v>
                </c:pt>
                <c:pt idx="21">
                  <c:v>-10.67</c:v>
                </c:pt>
                <c:pt idx="22">
                  <c:v>-10.68</c:v>
                </c:pt>
                <c:pt idx="23">
                  <c:v>-10.68</c:v>
                </c:pt>
                <c:pt idx="24">
                  <c:v>-10.68</c:v>
                </c:pt>
                <c:pt idx="25">
                  <c:v>-10.67</c:v>
                </c:pt>
                <c:pt idx="26">
                  <c:v>-10.68</c:v>
                </c:pt>
                <c:pt idx="27">
                  <c:v>-10.68</c:v>
                </c:pt>
                <c:pt idx="28">
                  <c:v>-10.67</c:v>
                </c:pt>
                <c:pt idx="29">
                  <c:v>-10.67</c:v>
                </c:pt>
                <c:pt idx="30">
                  <c:v>-10.66</c:v>
                </c:pt>
                <c:pt idx="31">
                  <c:v>-10.66</c:v>
                </c:pt>
                <c:pt idx="32">
                  <c:v>-10.67</c:v>
                </c:pt>
                <c:pt idx="33">
                  <c:v>-10.67</c:v>
                </c:pt>
                <c:pt idx="34">
                  <c:v>-10.68</c:v>
                </c:pt>
                <c:pt idx="35">
                  <c:v>-10.67</c:v>
                </c:pt>
                <c:pt idx="36">
                  <c:v>-10.65</c:v>
                </c:pt>
                <c:pt idx="37">
                  <c:v>-10.66</c:v>
                </c:pt>
                <c:pt idx="38">
                  <c:v>-10.65</c:v>
                </c:pt>
                <c:pt idx="39">
                  <c:v>-10.64</c:v>
                </c:pt>
                <c:pt idx="40">
                  <c:v>-10.63</c:v>
                </c:pt>
                <c:pt idx="41">
                  <c:v>-10.63</c:v>
                </c:pt>
                <c:pt idx="42">
                  <c:v>-10.63</c:v>
                </c:pt>
                <c:pt idx="43">
                  <c:v>-10.63</c:v>
                </c:pt>
                <c:pt idx="44">
                  <c:v>-10.63</c:v>
                </c:pt>
                <c:pt idx="45">
                  <c:v>-10.63</c:v>
                </c:pt>
                <c:pt idx="46">
                  <c:v>-10.63</c:v>
                </c:pt>
                <c:pt idx="47">
                  <c:v>-10.63</c:v>
                </c:pt>
                <c:pt idx="48">
                  <c:v>-10.62</c:v>
                </c:pt>
                <c:pt idx="49">
                  <c:v>-10.62</c:v>
                </c:pt>
                <c:pt idx="50">
                  <c:v>-10.61</c:v>
                </c:pt>
                <c:pt idx="51">
                  <c:v>-10.62</c:v>
                </c:pt>
                <c:pt idx="52">
                  <c:v>-10.62</c:v>
                </c:pt>
                <c:pt idx="53">
                  <c:v>-10.61</c:v>
                </c:pt>
                <c:pt idx="54">
                  <c:v>-10.62</c:v>
                </c:pt>
                <c:pt idx="55">
                  <c:v>-10.62</c:v>
                </c:pt>
                <c:pt idx="56">
                  <c:v>-10.61</c:v>
                </c:pt>
                <c:pt idx="57">
                  <c:v>-10.61</c:v>
                </c:pt>
                <c:pt idx="58">
                  <c:v>-10.61</c:v>
                </c:pt>
                <c:pt idx="59">
                  <c:v>-10.62</c:v>
                </c:pt>
                <c:pt idx="60">
                  <c:v>-10.62</c:v>
                </c:pt>
                <c:pt idx="61">
                  <c:v>-10.62</c:v>
                </c:pt>
                <c:pt idx="62">
                  <c:v>-10.62</c:v>
                </c:pt>
                <c:pt idx="63">
                  <c:v>-10.62</c:v>
                </c:pt>
                <c:pt idx="64">
                  <c:v>-10.63</c:v>
                </c:pt>
                <c:pt idx="65">
                  <c:v>-10.62</c:v>
                </c:pt>
                <c:pt idx="66">
                  <c:v>-10.63</c:v>
                </c:pt>
                <c:pt idx="67">
                  <c:v>-10.64</c:v>
                </c:pt>
                <c:pt idx="68">
                  <c:v>-10.64</c:v>
                </c:pt>
                <c:pt idx="69">
                  <c:v>-10.67</c:v>
                </c:pt>
                <c:pt idx="70">
                  <c:v>-10.67</c:v>
                </c:pt>
                <c:pt idx="71">
                  <c:v>-10.68</c:v>
                </c:pt>
                <c:pt idx="72">
                  <c:v>-10.68</c:v>
                </c:pt>
                <c:pt idx="73">
                  <c:v>-10.68</c:v>
                </c:pt>
                <c:pt idx="74">
                  <c:v>-10.69</c:v>
                </c:pt>
                <c:pt idx="75">
                  <c:v>-10.69</c:v>
                </c:pt>
                <c:pt idx="76">
                  <c:v>-10.69</c:v>
                </c:pt>
                <c:pt idx="77">
                  <c:v>-10.69</c:v>
                </c:pt>
                <c:pt idx="78">
                  <c:v>-10.69</c:v>
                </c:pt>
                <c:pt idx="79">
                  <c:v>-10.69</c:v>
                </c:pt>
                <c:pt idx="80">
                  <c:v>-10.69</c:v>
                </c:pt>
                <c:pt idx="81">
                  <c:v>-10.69</c:v>
                </c:pt>
                <c:pt idx="82">
                  <c:v>-10.69</c:v>
                </c:pt>
                <c:pt idx="83">
                  <c:v>-10.68</c:v>
                </c:pt>
                <c:pt idx="84">
                  <c:v>-10.69</c:v>
                </c:pt>
                <c:pt idx="85">
                  <c:v>-10.68</c:v>
                </c:pt>
                <c:pt idx="86">
                  <c:v>-10.68</c:v>
                </c:pt>
                <c:pt idx="87">
                  <c:v>-10.67</c:v>
                </c:pt>
                <c:pt idx="88">
                  <c:v>-10.66</c:v>
                </c:pt>
                <c:pt idx="89">
                  <c:v>-10.64</c:v>
                </c:pt>
                <c:pt idx="90">
                  <c:v>-10.63</c:v>
                </c:pt>
                <c:pt idx="91">
                  <c:v>-10.63</c:v>
                </c:pt>
                <c:pt idx="92">
                  <c:v>-10.63</c:v>
                </c:pt>
                <c:pt idx="93">
                  <c:v>-10.63</c:v>
                </c:pt>
                <c:pt idx="94">
                  <c:v>-10.62</c:v>
                </c:pt>
                <c:pt idx="95">
                  <c:v>-10.62</c:v>
                </c:pt>
                <c:pt idx="96">
                  <c:v>-10.62</c:v>
                </c:pt>
                <c:pt idx="97">
                  <c:v>-10.62</c:v>
                </c:pt>
                <c:pt idx="98">
                  <c:v>-10.61</c:v>
                </c:pt>
                <c:pt idx="99">
                  <c:v>-10.61</c:v>
                </c:pt>
                <c:pt idx="100">
                  <c:v>-10.62</c:v>
                </c:pt>
                <c:pt idx="101">
                  <c:v>-10.62</c:v>
                </c:pt>
                <c:pt idx="102">
                  <c:v>-10.62</c:v>
                </c:pt>
                <c:pt idx="103">
                  <c:v>-10.6</c:v>
                </c:pt>
                <c:pt idx="104">
                  <c:v>-10.6</c:v>
                </c:pt>
                <c:pt idx="105">
                  <c:v>-10.62</c:v>
                </c:pt>
                <c:pt idx="106">
                  <c:v>-10.62</c:v>
                </c:pt>
                <c:pt idx="107">
                  <c:v>-10.62</c:v>
                </c:pt>
                <c:pt idx="108">
                  <c:v>-10.62</c:v>
                </c:pt>
                <c:pt idx="109">
                  <c:v>-10.62</c:v>
                </c:pt>
                <c:pt idx="110">
                  <c:v>-10.62</c:v>
                </c:pt>
                <c:pt idx="111">
                  <c:v>-10.62</c:v>
                </c:pt>
                <c:pt idx="112">
                  <c:v>-10.62</c:v>
                </c:pt>
                <c:pt idx="113">
                  <c:v>-10.62</c:v>
                </c:pt>
                <c:pt idx="114">
                  <c:v>-10.62</c:v>
                </c:pt>
                <c:pt idx="115">
                  <c:v>-10.62</c:v>
                </c:pt>
                <c:pt idx="116">
                  <c:v>-10.62</c:v>
                </c:pt>
                <c:pt idx="117">
                  <c:v>-10.62</c:v>
                </c:pt>
                <c:pt idx="118">
                  <c:v>-10.62</c:v>
                </c:pt>
                <c:pt idx="119">
                  <c:v>-10.62</c:v>
                </c:pt>
                <c:pt idx="120">
                  <c:v>-10.62</c:v>
                </c:pt>
                <c:pt idx="121">
                  <c:v>-10.62</c:v>
                </c:pt>
                <c:pt idx="122">
                  <c:v>-10.62</c:v>
                </c:pt>
                <c:pt idx="123">
                  <c:v>-10.61</c:v>
                </c:pt>
                <c:pt idx="124">
                  <c:v>-10.61</c:v>
                </c:pt>
                <c:pt idx="125">
                  <c:v>-10.61</c:v>
                </c:pt>
                <c:pt idx="126">
                  <c:v>-10.61</c:v>
                </c:pt>
                <c:pt idx="127">
                  <c:v>-10.6</c:v>
                </c:pt>
                <c:pt idx="128">
                  <c:v>-10.6</c:v>
                </c:pt>
                <c:pt idx="129">
                  <c:v>-10.61</c:v>
                </c:pt>
                <c:pt idx="130">
                  <c:v>-10.6</c:v>
                </c:pt>
                <c:pt idx="131">
                  <c:v>-10.58</c:v>
                </c:pt>
                <c:pt idx="132">
                  <c:v>-10.58</c:v>
                </c:pt>
                <c:pt idx="133">
                  <c:v>-10.58</c:v>
                </c:pt>
                <c:pt idx="134">
                  <c:v>-10.58</c:v>
                </c:pt>
                <c:pt idx="135">
                  <c:v>-10.57</c:v>
                </c:pt>
                <c:pt idx="136">
                  <c:v>-10.57</c:v>
                </c:pt>
                <c:pt idx="137">
                  <c:v>-10.56</c:v>
                </c:pt>
                <c:pt idx="138">
                  <c:v>-10.56</c:v>
                </c:pt>
                <c:pt idx="139">
                  <c:v>-10.56</c:v>
                </c:pt>
                <c:pt idx="140">
                  <c:v>-10.56</c:v>
                </c:pt>
                <c:pt idx="141">
                  <c:v>-10.56</c:v>
                </c:pt>
                <c:pt idx="142">
                  <c:v>-10.56</c:v>
                </c:pt>
                <c:pt idx="143">
                  <c:v>-10.56</c:v>
                </c:pt>
                <c:pt idx="144">
                  <c:v>-10.56</c:v>
                </c:pt>
                <c:pt idx="145">
                  <c:v>-10.56</c:v>
                </c:pt>
                <c:pt idx="146">
                  <c:v>-10.56</c:v>
                </c:pt>
                <c:pt idx="147">
                  <c:v>-10.56</c:v>
                </c:pt>
                <c:pt idx="148">
                  <c:v>-10.55</c:v>
                </c:pt>
                <c:pt idx="149">
                  <c:v>-10.54</c:v>
                </c:pt>
                <c:pt idx="150">
                  <c:v>-10.54</c:v>
                </c:pt>
                <c:pt idx="151">
                  <c:v>-10.52</c:v>
                </c:pt>
                <c:pt idx="152">
                  <c:v>-10.52</c:v>
                </c:pt>
                <c:pt idx="153">
                  <c:v>-10.52</c:v>
                </c:pt>
                <c:pt idx="154">
                  <c:v>-10.51</c:v>
                </c:pt>
                <c:pt idx="155">
                  <c:v>-10.51</c:v>
                </c:pt>
                <c:pt idx="156">
                  <c:v>-10.51</c:v>
                </c:pt>
                <c:pt idx="157">
                  <c:v>-10.5</c:v>
                </c:pt>
                <c:pt idx="158">
                  <c:v>-10.51</c:v>
                </c:pt>
                <c:pt idx="159">
                  <c:v>-10.5</c:v>
                </c:pt>
                <c:pt idx="160">
                  <c:v>-10.5</c:v>
                </c:pt>
                <c:pt idx="161">
                  <c:v>-10.5</c:v>
                </c:pt>
                <c:pt idx="162">
                  <c:v>-10.5</c:v>
                </c:pt>
                <c:pt idx="163">
                  <c:v>-10.51</c:v>
                </c:pt>
                <c:pt idx="164">
                  <c:v>-10.51</c:v>
                </c:pt>
                <c:pt idx="165">
                  <c:v>-10.51</c:v>
                </c:pt>
                <c:pt idx="166">
                  <c:v>-10.5</c:v>
                </c:pt>
                <c:pt idx="167">
                  <c:v>-10.5</c:v>
                </c:pt>
                <c:pt idx="168">
                  <c:v>-10.5</c:v>
                </c:pt>
                <c:pt idx="169">
                  <c:v>-10.5</c:v>
                </c:pt>
                <c:pt idx="170">
                  <c:v>-10.5</c:v>
                </c:pt>
                <c:pt idx="171">
                  <c:v>-10.5</c:v>
                </c:pt>
                <c:pt idx="172">
                  <c:v>-10.5</c:v>
                </c:pt>
                <c:pt idx="173">
                  <c:v>-10.49</c:v>
                </c:pt>
                <c:pt idx="174">
                  <c:v>-10.49</c:v>
                </c:pt>
                <c:pt idx="175">
                  <c:v>-10.49</c:v>
                </c:pt>
                <c:pt idx="176">
                  <c:v>-10.5</c:v>
                </c:pt>
                <c:pt idx="177">
                  <c:v>-10.5</c:v>
                </c:pt>
                <c:pt idx="178">
                  <c:v>-10.5</c:v>
                </c:pt>
                <c:pt idx="179">
                  <c:v>-10.5</c:v>
                </c:pt>
                <c:pt idx="180">
                  <c:v>-10.5</c:v>
                </c:pt>
                <c:pt idx="181">
                  <c:v>-10.5</c:v>
                </c:pt>
                <c:pt idx="182">
                  <c:v>-10.5</c:v>
                </c:pt>
                <c:pt idx="183">
                  <c:v>-10.5</c:v>
                </c:pt>
                <c:pt idx="184">
                  <c:v>-10.5</c:v>
                </c:pt>
                <c:pt idx="185">
                  <c:v>-10.5</c:v>
                </c:pt>
                <c:pt idx="186">
                  <c:v>-10.5</c:v>
                </c:pt>
                <c:pt idx="187">
                  <c:v>-10.5</c:v>
                </c:pt>
                <c:pt idx="188">
                  <c:v>-10.51</c:v>
                </c:pt>
                <c:pt idx="189">
                  <c:v>-10.51</c:v>
                </c:pt>
                <c:pt idx="190">
                  <c:v>-10.51</c:v>
                </c:pt>
                <c:pt idx="191">
                  <c:v>-10.51</c:v>
                </c:pt>
                <c:pt idx="192">
                  <c:v>-10.52</c:v>
                </c:pt>
                <c:pt idx="193">
                  <c:v>-10.52</c:v>
                </c:pt>
                <c:pt idx="194">
                  <c:v>-10.52</c:v>
                </c:pt>
                <c:pt idx="195">
                  <c:v>-10.51</c:v>
                </c:pt>
                <c:pt idx="196">
                  <c:v>-10.51</c:v>
                </c:pt>
                <c:pt idx="197">
                  <c:v>-10.52</c:v>
                </c:pt>
                <c:pt idx="198">
                  <c:v>-10.51</c:v>
                </c:pt>
                <c:pt idx="199">
                  <c:v>-10.51</c:v>
                </c:pt>
                <c:pt idx="200">
                  <c:v>-10.5</c:v>
                </c:pt>
                <c:pt idx="201">
                  <c:v>-10.5</c:v>
                </c:pt>
                <c:pt idx="202">
                  <c:v>-10.5</c:v>
                </c:pt>
                <c:pt idx="203">
                  <c:v>-10.5</c:v>
                </c:pt>
                <c:pt idx="204">
                  <c:v>-10.5</c:v>
                </c:pt>
                <c:pt idx="205">
                  <c:v>-10.5</c:v>
                </c:pt>
                <c:pt idx="206">
                  <c:v>-10.5</c:v>
                </c:pt>
                <c:pt idx="207">
                  <c:v>-10.5</c:v>
                </c:pt>
                <c:pt idx="208">
                  <c:v>-10.51</c:v>
                </c:pt>
                <c:pt idx="209">
                  <c:v>-10.5</c:v>
                </c:pt>
                <c:pt idx="210">
                  <c:v>-10.5</c:v>
                </c:pt>
                <c:pt idx="211">
                  <c:v>-10.5</c:v>
                </c:pt>
                <c:pt idx="212">
                  <c:v>-10.5</c:v>
                </c:pt>
                <c:pt idx="213">
                  <c:v>-10.5</c:v>
                </c:pt>
                <c:pt idx="214">
                  <c:v>-10.5</c:v>
                </c:pt>
                <c:pt idx="215">
                  <c:v>-10.5</c:v>
                </c:pt>
                <c:pt idx="216">
                  <c:v>-10.5</c:v>
                </c:pt>
                <c:pt idx="217">
                  <c:v>-10.5</c:v>
                </c:pt>
                <c:pt idx="218">
                  <c:v>-10.5</c:v>
                </c:pt>
                <c:pt idx="219">
                  <c:v>-10.5</c:v>
                </c:pt>
                <c:pt idx="220">
                  <c:v>-10.5</c:v>
                </c:pt>
                <c:pt idx="221">
                  <c:v>-10.49</c:v>
                </c:pt>
                <c:pt idx="222">
                  <c:v>-10.48</c:v>
                </c:pt>
                <c:pt idx="223">
                  <c:v>-10.46</c:v>
                </c:pt>
                <c:pt idx="224">
                  <c:v>-10.46</c:v>
                </c:pt>
                <c:pt idx="225">
                  <c:v>-10.46</c:v>
                </c:pt>
                <c:pt idx="226">
                  <c:v>-10.47</c:v>
                </c:pt>
                <c:pt idx="227">
                  <c:v>-10.46</c:v>
                </c:pt>
                <c:pt idx="228">
                  <c:v>-10.47</c:v>
                </c:pt>
                <c:pt idx="229">
                  <c:v>-10.45</c:v>
                </c:pt>
                <c:pt idx="230">
                  <c:v>-10.45</c:v>
                </c:pt>
                <c:pt idx="231">
                  <c:v>-10.45</c:v>
                </c:pt>
                <c:pt idx="232">
                  <c:v>-10.44</c:v>
                </c:pt>
                <c:pt idx="233">
                  <c:v>-10.44</c:v>
                </c:pt>
                <c:pt idx="234">
                  <c:v>-10.44</c:v>
                </c:pt>
                <c:pt idx="235">
                  <c:v>-10.44</c:v>
                </c:pt>
                <c:pt idx="236">
                  <c:v>-10.44</c:v>
                </c:pt>
                <c:pt idx="237">
                  <c:v>-10.44</c:v>
                </c:pt>
                <c:pt idx="238">
                  <c:v>-10.44</c:v>
                </c:pt>
                <c:pt idx="239">
                  <c:v>-10.44</c:v>
                </c:pt>
                <c:pt idx="240">
                  <c:v>-10.44</c:v>
                </c:pt>
                <c:pt idx="241">
                  <c:v>-10.44</c:v>
                </c:pt>
                <c:pt idx="242">
                  <c:v>-10.44</c:v>
                </c:pt>
                <c:pt idx="243">
                  <c:v>-10.44</c:v>
                </c:pt>
                <c:pt idx="244">
                  <c:v>-10.44</c:v>
                </c:pt>
                <c:pt idx="245">
                  <c:v>-10.44</c:v>
                </c:pt>
                <c:pt idx="246">
                  <c:v>-10.44</c:v>
                </c:pt>
                <c:pt idx="247">
                  <c:v>-10.44</c:v>
                </c:pt>
                <c:pt idx="248">
                  <c:v>-10.44</c:v>
                </c:pt>
                <c:pt idx="249">
                  <c:v>-10.44</c:v>
                </c:pt>
                <c:pt idx="250">
                  <c:v>-10.44</c:v>
                </c:pt>
                <c:pt idx="251">
                  <c:v>-10.43</c:v>
                </c:pt>
                <c:pt idx="252">
                  <c:v>-10.43</c:v>
                </c:pt>
                <c:pt idx="253">
                  <c:v>-10.44</c:v>
                </c:pt>
                <c:pt idx="254">
                  <c:v>-10.44</c:v>
                </c:pt>
                <c:pt idx="255">
                  <c:v>-10.43</c:v>
                </c:pt>
                <c:pt idx="256">
                  <c:v>-10.43</c:v>
                </c:pt>
                <c:pt idx="257">
                  <c:v>-10.43</c:v>
                </c:pt>
                <c:pt idx="258">
                  <c:v>-10.43</c:v>
                </c:pt>
                <c:pt idx="259">
                  <c:v>-10.43</c:v>
                </c:pt>
                <c:pt idx="260">
                  <c:v>-10.43</c:v>
                </c:pt>
                <c:pt idx="261">
                  <c:v>-10.43</c:v>
                </c:pt>
                <c:pt idx="262">
                  <c:v>-10.43</c:v>
                </c:pt>
                <c:pt idx="263">
                  <c:v>-10.42</c:v>
                </c:pt>
                <c:pt idx="264">
                  <c:v>-10.42</c:v>
                </c:pt>
                <c:pt idx="265">
                  <c:v>-10.42</c:v>
                </c:pt>
                <c:pt idx="266">
                  <c:v>-10.43</c:v>
                </c:pt>
                <c:pt idx="267">
                  <c:v>-10.42</c:v>
                </c:pt>
                <c:pt idx="268">
                  <c:v>-10.42</c:v>
                </c:pt>
                <c:pt idx="269">
                  <c:v>-10.43</c:v>
                </c:pt>
                <c:pt idx="270">
                  <c:v>-10.43</c:v>
                </c:pt>
                <c:pt idx="271">
                  <c:v>-10.43</c:v>
                </c:pt>
                <c:pt idx="272">
                  <c:v>-10.43</c:v>
                </c:pt>
                <c:pt idx="273">
                  <c:v>-10.42</c:v>
                </c:pt>
                <c:pt idx="274">
                  <c:v>-10.42</c:v>
                </c:pt>
                <c:pt idx="275">
                  <c:v>-10.42</c:v>
                </c:pt>
                <c:pt idx="276">
                  <c:v>-10.43</c:v>
                </c:pt>
                <c:pt idx="277">
                  <c:v>-10.43</c:v>
                </c:pt>
                <c:pt idx="278">
                  <c:v>-10.44</c:v>
                </c:pt>
                <c:pt idx="279">
                  <c:v>-10.44</c:v>
                </c:pt>
                <c:pt idx="280">
                  <c:v>-10.43</c:v>
                </c:pt>
                <c:pt idx="281">
                  <c:v>-10.43</c:v>
                </c:pt>
                <c:pt idx="282">
                  <c:v>-10.43</c:v>
                </c:pt>
                <c:pt idx="283">
                  <c:v>-10.43</c:v>
                </c:pt>
                <c:pt idx="284">
                  <c:v>-10.41</c:v>
                </c:pt>
                <c:pt idx="285">
                  <c:v>-10.42</c:v>
                </c:pt>
                <c:pt idx="286">
                  <c:v>-10.42</c:v>
                </c:pt>
                <c:pt idx="287">
                  <c:v>-10.42</c:v>
                </c:pt>
                <c:pt idx="288">
                  <c:v>-10.41</c:v>
                </c:pt>
                <c:pt idx="289">
                  <c:v>-10.4</c:v>
                </c:pt>
                <c:pt idx="290">
                  <c:v>-10.4</c:v>
                </c:pt>
                <c:pt idx="291">
                  <c:v>-10.42</c:v>
                </c:pt>
                <c:pt idx="292">
                  <c:v>-10.43</c:v>
                </c:pt>
                <c:pt idx="293">
                  <c:v>-10.43</c:v>
                </c:pt>
                <c:pt idx="294">
                  <c:v>-10.43</c:v>
                </c:pt>
                <c:pt idx="295">
                  <c:v>-10.43</c:v>
                </c:pt>
                <c:pt idx="296">
                  <c:v>-10.43</c:v>
                </c:pt>
                <c:pt idx="297">
                  <c:v>-10.43</c:v>
                </c:pt>
                <c:pt idx="298">
                  <c:v>-10.43</c:v>
                </c:pt>
                <c:pt idx="299">
                  <c:v>-10.43</c:v>
                </c:pt>
                <c:pt idx="300">
                  <c:v>-10.42</c:v>
                </c:pt>
                <c:pt idx="301">
                  <c:v>-10.42</c:v>
                </c:pt>
                <c:pt idx="302">
                  <c:v>-10.42</c:v>
                </c:pt>
                <c:pt idx="303">
                  <c:v>-10.41</c:v>
                </c:pt>
                <c:pt idx="304">
                  <c:v>-10.41</c:v>
                </c:pt>
                <c:pt idx="305">
                  <c:v>-10.41</c:v>
                </c:pt>
                <c:pt idx="306">
                  <c:v>-10.41</c:v>
                </c:pt>
                <c:pt idx="307">
                  <c:v>-10.4</c:v>
                </c:pt>
                <c:pt idx="308">
                  <c:v>-10.39</c:v>
                </c:pt>
                <c:pt idx="309">
                  <c:v>-10.39</c:v>
                </c:pt>
                <c:pt idx="310">
                  <c:v>-10.39</c:v>
                </c:pt>
                <c:pt idx="311">
                  <c:v>-10.4</c:v>
                </c:pt>
                <c:pt idx="312">
                  <c:v>-10.4</c:v>
                </c:pt>
                <c:pt idx="313">
                  <c:v>-10.39</c:v>
                </c:pt>
                <c:pt idx="314">
                  <c:v>-10.4</c:v>
                </c:pt>
                <c:pt idx="315">
                  <c:v>-10.39</c:v>
                </c:pt>
                <c:pt idx="316">
                  <c:v>-10.39</c:v>
                </c:pt>
                <c:pt idx="317">
                  <c:v>-10.4</c:v>
                </c:pt>
                <c:pt idx="318">
                  <c:v>-10.4</c:v>
                </c:pt>
                <c:pt idx="319">
                  <c:v>-10.39</c:v>
                </c:pt>
                <c:pt idx="320">
                  <c:v>-10.39</c:v>
                </c:pt>
                <c:pt idx="321">
                  <c:v>-10.39</c:v>
                </c:pt>
                <c:pt idx="322">
                  <c:v>-10.39</c:v>
                </c:pt>
                <c:pt idx="323">
                  <c:v>-10.38</c:v>
                </c:pt>
                <c:pt idx="324">
                  <c:v>-10.39</c:v>
                </c:pt>
                <c:pt idx="325">
                  <c:v>-10.38</c:v>
                </c:pt>
                <c:pt idx="326">
                  <c:v>-10.38</c:v>
                </c:pt>
                <c:pt idx="327">
                  <c:v>-10.39</c:v>
                </c:pt>
                <c:pt idx="328">
                  <c:v>-10.39</c:v>
                </c:pt>
                <c:pt idx="329">
                  <c:v>-10.38</c:v>
                </c:pt>
                <c:pt idx="330">
                  <c:v>-10.38</c:v>
                </c:pt>
                <c:pt idx="331">
                  <c:v>-10.38</c:v>
                </c:pt>
                <c:pt idx="332">
                  <c:v>-10.38</c:v>
                </c:pt>
                <c:pt idx="333">
                  <c:v>-10.39</c:v>
                </c:pt>
                <c:pt idx="334">
                  <c:v>-10.38</c:v>
                </c:pt>
                <c:pt idx="335">
                  <c:v>-10.38</c:v>
                </c:pt>
                <c:pt idx="336">
                  <c:v>-10.38</c:v>
                </c:pt>
                <c:pt idx="337">
                  <c:v>-10.38</c:v>
                </c:pt>
                <c:pt idx="338">
                  <c:v>-10.38</c:v>
                </c:pt>
                <c:pt idx="339">
                  <c:v>-10.38</c:v>
                </c:pt>
                <c:pt idx="340">
                  <c:v>-10.38</c:v>
                </c:pt>
                <c:pt idx="341">
                  <c:v>-10.38</c:v>
                </c:pt>
                <c:pt idx="342">
                  <c:v>-10.38</c:v>
                </c:pt>
                <c:pt idx="343">
                  <c:v>-10.38</c:v>
                </c:pt>
                <c:pt idx="344">
                  <c:v>-10.38</c:v>
                </c:pt>
                <c:pt idx="345">
                  <c:v>-10.38</c:v>
                </c:pt>
                <c:pt idx="346">
                  <c:v>-10.38</c:v>
                </c:pt>
                <c:pt idx="347">
                  <c:v>-10.38</c:v>
                </c:pt>
                <c:pt idx="348">
                  <c:v>-10.38</c:v>
                </c:pt>
                <c:pt idx="349">
                  <c:v>-10.4</c:v>
                </c:pt>
                <c:pt idx="350">
                  <c:v>-10.4</c:v>
                </c:pt>
                <c:pt idx="351">
                  <c:v>-10.4</c:v>
                </c:pt>
                <c:pt idx="352">
                  <c:v>-10.39</c:v>
                </c:pt>
                <c:pt idx="353">
                  <c:v>-10.38</c:v>
                </c:pt>
                <c:pt idx="354">
                  <c:v>-10.38</c:v>
                </c:pt>
                <c:pt idx="355">
                  <c:v>-10.4</c:v>
                </c:pt>
                <c:pt idx="356">
                  <c:v>-10.39</c:v>
                </c:pt>
                <c:pt idx="357">
                  <c:v>-10.39</c:v>
                </c:pt>
                <c:pt idx="358">
                  <c:v>-10.38</c:v>
                </c:pt>
                <c:pt idx="359">
                  <c:v>-10.38</c:v>
                </c:pt>
                <c:pt idx="360">
                  <c:v>-10.38</c:v>
                </c:pt>
                <c:pt idx="361">
                  <c:v>-10.38</c:v>
                </c:pt>
                <c:pt idx="362">
                  <c:v>-10.38</c:v>
                </c:pt>
                <c:pt idx="363">
                  <c:v>-10.38</c:v>
                </c:pt>
                <c:pt idx="364">
                  <c:v>-10.38</c:v>
                </c:pt>
                <c:pt idx="365">
                  <c:v>-10.38</c:v>
                </c:pt>
                <c:pt idx="366">
                  <c:v>-10.38</c:v>
                </c:pt>
                <c:pt idx="367">
                  <c:v>-10.38</c:v>
                </c:pt>
                <c:pt idx="368">
                  <c:v>-10.37</c:v>
                </c:pt>
                <c:pt idx="369">
                  <c:v>-10.37</c:v>
                </c:pt>
                <c:pt idx="370">
                  <c:v>-10.37</c:v>
                </c:pt>
                <c:pt idx="371">
                  <c:v>-10.37</c:v>
                </c:pt>
                <c:pt idx="372">
                  <c:v>-10.37</c:v>
                </c:pt>
                <c:pt idx="373">
                  <c:v>-10.37</c:v>
                </c:pt>
                <c:pt idx="374">
                  <c:v>-10.37</c:v>
                </c:pt>
                <c:pt idx="375">
                  <c:v>-10.35</c:v>
                </c:pt>
                <c:pt idx="376">
                  <c:v>-10.35</c:v>
                </c:pt>
                <c:pt idx="377">
                  <c:v>-10.34</c:v>
                </c:pt>
                <c:pt idx="378">
                  <c:v>-10.32</c:v>
                </c:pt>
                <c:pt idx="379">
                  <c:v>-10.32</c:v>
                </c:pt>
                <c:pt idx="380">
                  <c:v>-10.33</c:v>
                </c:pt>
                <c:pt idx="381">
                  <c:v>-10.33</c:v>
                </c:pt>
                <c:pt idx="382">
                  <c:v>-10.33</c:v>
                </c:pt>
                <c:pt idx="383">
                  <c:v>-10.34</c:v>
                </c:pt>
                <c:pt idx="384">
                  <c:v>-10.34</c:v>
                </c:pt>
                <c:pt idx="385">
                  <c:v>-10.35</c:v>
                </c:pt>
                <c:pt idx="386">
                  <c:v>-10.35</c:v>
                </c:pt>
                <c:pt idx="387">
                  <c:v>-10.36</c:v>
                </c:pt>
                <c:pt idx="388">
                  <c:v>-10.36</c:v>
                </c:pt>
                <c:pt idx="389">
                  <c:v>-10.36</c:v>
                </c:pt>
                <c:pt idx="390">
                  <c:v>-10.36</c:v>
                </c:pt>
                <c:pt idx="391">
                  <c:v>-10.36</c:v>
                </c:pt>
                <c:pt idx="392">
                  <c:v>-10.37</c:v>
                </c:pt>
                <c:pt idx="393">
                  <c:v>-10.36</c:v>
                </c:pt>
                <c:pt idx="394">
                  <c:v>-10.37</c:v>
                </c:pt>
                <c:pt idx="395">
                  <c:v>-10.35</c:v>
                </c:pt>
                <c:pt idx="396">
                  <c:v>-10.35</c:v>
                </c:pt>
                <c:pt idx="397">
                  <c:v>-10.36</c:v>
                </c:pt>
                <c:pt idx="398">
                  <c:v>-10.37</c:v>
                </c:pt>
                <c:pt idx="399">
                  <c:v>-10.37</c:v>
                </c:pt>
                <c:pt idx="400">
                  <c:v>-10.37</c:v>
                </c:pt>
                <c:pt idx="401">
                  <c:v>-10.37</c:v>
                </c:pt>
                <c:pt idx="402">
                  <c:v>-10.37</c:v>
                </c:pt>
                <c:pt idx="403">
                  <c:v>-10.37</c:v>
                </c:pt>
                <c:pt idx="404">
                  <c:v>-10.37</c:v>
                </c:pt>
                <c:pt idx="405">
                  <c:v>-10.37</c:v>
                </c:pt>
                <c:pt idx="406">
                  <c:v>-10.37</c:v>
                </c:pt>
                <c:pt idx="407">
                  <c:v>-10.37</c:v>
                </c:pt>
                <c:pt idx="408">
                  <c:v>-10.37</c:v>
                </c:pt>
                <c:pt idx="409">
                  <c:v>-10.36</c:v>
                </c:pt>
                <c:pt idx="410">
                  <c:v>-10.36</c:v>
                </c:pt>
                <c:pt idx="411">
                  <c:v>-10.35</c:v>
                </c:pt>
                <c:pt idx="412">
                  <c:v>-10.34</c:v>
                </c:pt>
                <c:pt idx="413">
                  <c:v>-10.34</c:v>
                </c:pt>
                <c:pt idx="414">
                  <c:v>-10.34</c:v>
                </c:pt>
                <c:pt idx="415">
                  <c:v>-10.32</c:v>
                </c:pt>
                <c:pt idx="416">
                  <c:v>-10.33</c:v>
                </c:pt>
                <c:pt idx="417">
                  <c:v>-10.33</c:v>
                </c:pt>
                <c:pt idx="418">
                  <c:v>-10.33</c:v>
                </c:pt>
                <c:pt idx="419">
                  <c:v>-10.32</c:v>
                </c:pt>
                <c:pt idx="420">
                  <c:v>-10.32</c:v>
                </c:pt>
                <c:pt idx="421">
                  <c:v>-10.32</c:v>
                </c:pt>
                <c:pt idx="422">
                  <c:v>-10.32</c:v>
                </c:pt>
                <c:pt idx="423">
                  <c:v>-10.32</c:v>
                </c:pt>
                <c:pt idx="424">
                  <c:v>-10.32</c:v>
                </c:pt>
                <c:pt idx="425">
                  <c:v>-10.32</c:v>
                </c:pt>
                <c:pt idx="426">
                  <c:v>-10.32</c:v>
                </c:pt>
                <c:pt idx="427">
                  <c:v>-10.31</c:v>
                </c:pt>
                <c:pt idx="428">
                  <c:v>-10.32</c:v>
                </c:pt>
                <c:pt idx="429">
                  <c:v>-10.32</c:v>
                </c:pt>
                <c:pt idx="430">
                  <c:v>-10.32</c:v>
                </c:pt>
                <c:pt idx="431">
                  <c:v>-10.32</c:v>
                </c:pt>
                <c:pt idx="432">
                  <c:v>-10.32</c:v>
                </c:pt>
                <c:pt idx="433">
                  <c:v>-10.31</c:v>
                </c:pt>
                <c:pt idx="434">
                  <c:v>-10.31</c:v>
                </c:pt>
                <c:pt idx="435">
                  <c:v>-10.31</c:v>
                </c:pt>
                <c:pt idx="436">
                  <c:v>-10.31</c:v>
                </c:pt>
                <c:pt idx="437">
                  <c:v>-10.31</c:v>
                </c:pt>
                <c:pt idx="438">
                  <c:v>-10.31</c:v>
                </c:pt>
                <c:pt idx="439">
                  <c:v>-10.31</c:v>
                </c:pt>
                <c:pt idx="440">
                  <c:v>-10.31</c:v>
                </c:pt>
                <c:pt idx="441">
                  <c:v>-10.31</c:v>
                </c:pt>
                <c:pt idx="442">
                  <c:v>-10.31</c:v>
                </c:pt>
                <c:pt idx="443">
                  <c:v>-10.31</c:v>
                </c:pt>
                <c:pt idx="444">
                  <c:v>-10.31</c:v>
                </c:pt>
                <c:pt idx="445">
                  <c:v>-10.31</c:v>
                </c:pt>
                <c:pt idx="446">
                  <c:v>-10.31</c:v>
                </c:pt>
                <c:pt idx="447">
                  <c:v>-10.31</c:v>
                </c:pt>
                <c:pt idx="448">
                  <c:v>-10.31</c:v>
                </c:pt>
                <c:pt idx="449">
                  <c:v>-10.31</c:v>
                </c:pt>
                <c:pt idx="450">
                  <c:v>-10.31</c:v>
                </c:pt>
                <c:pt idx="451">
                  <c:v>-10.31</c:v>
                </c:pt>
                <c:pt idx="452">
                  <c:v>-10.31</c:v>
                </c:pt>
                <c:pt idx="453">
                  <c:v>-10.31</c:v>
                </c:pt>
                <c:pt idx="454">
                  <c:v>-10.31</c:v>
                </c:pt>
                <c:pt idx="455">
                  <c:v>-10.31</c:v>
                </c:pt>
                <c:pt idx="456">
                  <c:v>-10.31</c:v>
                </c:pt>
                <c:pt idx="457">
                  <c:v>-10.31</c:v>
                </c:pt>
                <c:pt idx="458">
                  <c:v>-10.31</c:v>
                </c:pt>
                <c:pt idx="459">
                  <c:v>-10.29</c:v>
                </c:pt>
                <c:pt idx="460">
                  <c:v>-10.27</c:v>
                </c:pt>
                <c:pt idx="461">
                  <c:v>-10.25</c:v>
                </c:pt>
                <c:pt idx="462">
                  <c:v>-10.25</c:v>
                </c:pt>
                <c:pt idx="463">
                  <c:v>-10.24</c:v>
                </c:pt>
                <c:pt idx="464">
                  <c:v>-10.199999999999999</c:v>
                </c:pt>
                <c:pt idx="465">
                  <c:v>-10.19</c:v>
                </c:pt>
                <c:pt idx="466">
                  <c:v>-10.16</c:v>
                </c:pt>
                <c:pt idx="467">
                  <c:v>-10.11</c:v>
                </c:pt>
                <c:pt idx="468">
                  <c:v>-10.07</c:v>
                </c:pt>
                <c:pt idx="469">
                  <c:v>-10.050000000000001</c:v>
                </c:pt>
                <c:pt idx="470">
                  <c:v>-10.02</c:v>
                </c:pt>
                <c:pt idx="471">
                  <c:v>-9.98</c:v>
                </c:pt>
                <c:pt idx="472">
                  <c:v>-9.94</c:v>
                </c:pt>
                <c:pt idx="473">
                  <c:v>-9.89</c:v>
                </c:pt>
                <c:pt idx="474">
                  <c:v>-9.8699999999999992</c:v>
                </c:pt>
                <c:pt idx="475">
                  <c:v>-9.82</c:v>
                </c:pt>
                <c:pt idx="476">
                  <c:v>-9.7799999999999994</c:v>
                </c:pt>
                <c:pt idx="477">
                  <c:v>-9.74</c:v>
                </c:pt>
                <c:pt idx="478">
                  <c:v>-9.6999999999999993</c:v>
                </c:pt>
                <c:pt idx="479">
                  <c:v>-9.65</c:v>
                </c:pt>
                <c:pt idx="480">
                  <c:v>-9.59</c:v>
                </c:pt>
                <c:pt idx="481">
                  <c:v>-9.5500000000000007</c:v>
                </c:pt>
                <c:pt idx="482">
                  <c:v>-9.5</c:v>
                </c:pt>
                <c:pt idx="483">
                  <c:v>-9.44</c:v>
                </c:pt>
                <c:pt idx="484">
                  <c:v>-9.39</c:v>
                </c:pt>
                <c:pt idx="485">
                  <c:v>-9.2899999999999991</c:v>
                </c:pt>
                <c:pt idx="486">
                  <c:v>-9.25</c:v>
                </c:pt>
                <c:pt idx="487">
                  <c:v>-9.19</c:v>
                </c:pt>
                <c:pt idx="488">
                  <c:v>-9.1300000000000008</c:v>
                </c:pt>
                <c:pt idx="489">
                  <c:v>-9.08</c:v>
                </c:pt>
                <c:pt idx="490">
                  <c:v>-9.0299999999999994</c:v>
                </c:pt>
                <c:pt idx="491">
                  <c:v>-8.9700000000000006</c:v>
                </c:pt>
                <c:pt idx="492">
                  <c:v>-8.93</c:v>
                </c:pt>
                <c:pt idx="493">
                  <c:v>-8.8699999999999992</c:v>
                </c:pt>
                <c:pt idx="494">
                  <c:v>-8.82</c:v>
                </c:pt>
                <c:pt idx="495">
                  <c:v>-8.75</c:v>
                </c:pt>
                <c:pt idx="496">
                  <c:v>-8.6199999999999992</c:v>
                </c:pt>
                <c:pt idx="497">
                  <c:v>-8.58</c:v>
                </c:pt>
                <c:pt idx="498">
                  <c:v>-8.52</c:v>
                </c:pt>
                <c:pt idx="499">
                  <c:v>-8.4600000000000009</c:v>
                </c:pt>
                <c:pt idx="500">
                  <c:v>-8.42</c:v>
                </c:pt>
                <c:pt idx="501">
                  <c:v>-8.36</c:v>
                </c:pt>
                <c:pt idx="502">
                  <c:v>-8.31</c:v>
                </c:pt>
                <c:pt idx="503">
                  <c:v>-8.26</c:v>
                </c:pt>
                <c:pt idx="504">
                  <c:v>-8.1999999999999993</c:v>
                </c:pt>
                <c:pt idx="505">
                  <c:v>-8.16</c:v>
                </c:pt>
                <c:pt idx="506">
                  <c:v>-8.11</c:v>
                </c:pt>
                <c:pt idx="507">
                  <c:v>-7.99</c:v>
                </c:pt>
                <c:pt idx="508">
                  <c:v>-7.95</c:v>
                </c:pt>
                <c:pt idx="509">
                  <c:v>-7.9</c:v>
                </c:pt>
                <c:pt idx="510">
                  <c:v>-7.85</c:v>
                </c:pt>
                <c:pt idx="511">
                  <c:v>-7.8</c:v>
                </c:pt>
                <c:pt idx="512">
                  <c:v>-7.75</c:v>
                </c:pt>
                <c:pt idx="513">
                  <c:v>-7.7</c:v>
                </c:pt>
                <c:pt idx="514">
                  <c:v>-7.64</c:v>
                </c:pt>
                <c:pt idx="515">
                  <c:v>-7.59</c:v>
                </c:pt>
                <c:pt idx="516">
                  <c:v>-7.54</c:v>
                </c:pt>
                <c:pt idx="517">
                  <c:v>-7.5</c:v>
                </c:pt>
                <c:pt idx="518">
                  <c:v>-7.45</c:v>
                </c:pt>
                <c:pt idx="519">
                  <c:v>-7.4</c:v>
                </c:pt>
                <c:pt idx="520">
                  <c:v>-7.35</c:v>
                </c:pt>
                <c:pt idx="521">
                  <c:v>-7.31</c:v>
                </c:pt>
                <c:pt idx="522">
                  <c:v>-7.27</c:v>
                </c:pt>
                <c:pt idx="523">
                  <c:v>-7.22</c:v>
                </c:pt>
                <c:pt idx="524">
                  <c:v>-7.16</c:v>
                </c:pt>
                <c:pt idx="525">
                  <c:v>-7.06</c:v>
                </c:pt>
                <c:pt idx="526">
                  <c:v>-7</c:v>
                </c:pt>
                <c:pt idx="527">
                  <c:v>-6.94</c:v>
                </c:pt>
                <c:pt idx="528">
                  <c:v>-6.89</c:v>
                </c:pt>
                <c:pt idx="529">
                  <c:v>-6.85</c:v>
                </c:pt>
                <c:pt idx="530">
                  <c:v>-6.8</c:v>
                </c:pt>
                <c:pt idx="531">
                  <c:v>-6.74</c:v>
                </c:pt>
                <c:pt idx="532">
                  <c:v>-6.7</c:v>
                </c:pt>
                <c:pt idx="533">
                  <c:v>-6.64</c:v>
                </c:pt>
                <c:pt idx="534">
                  <c:v>-6.59</c:v>
                </c:pt>
                <c:pt idx="535">
                  <c:v>-6.53</c:v>
                </c:pt>
                <c:pt idx="536">
                  <c:v>-6.5</c:v>
                </c:pt>
                <c:pt idx="537">
                  <c:v>-6.44</c:v>
                </c:pt>
                <c:pt idx="538">
                  <c:v>-6.39</c:v>
                </c:pt>
                <c:pt idx="539">
                  <c:v>-6.33</c:v>
                </c:pt>
                <c:pt idx="540">
                  <c:v>-6.29</c:v>
                </c:pt>
                <c:pt idx="541">
                  <c:v>-6.24</c:v>
                </c:pt>
                <c:pt idx="542">
                  <c:v>-6.19</c:v>
                </c:pt>
                <c:pt idx="543">
                  <c:v>-6.14</c:v>
                </c:pt>
                <c:pt idx="544">
                  <c:v>-6.08</c:v>
                </c:pt>
                <c:pt idx="545">
                  <c:v>-6.03</c:v>
                </c:pt>
                <c:pt idx="546">
                  <c:v>-5.97</c:v>
                </c:pt>
                <c:pt idx="547">
                  <c:v>-5.91</c:v>
                </c:pt>
                <c:pt idx="548">
                  <c:v>-5.85</c:v>
                </c:pt>
                <c:pt idx="549">
                  <c:v>-5.79</c:v>
                </c:pt>
                <c:pt idx="550">
                  <c:v>-5.74</c:v>
                </c:pt>
                <c:pt idx="551">
                  <c:v>-5.69</c:v>
                </c:pt>
                <c:pt idx="552">
                  <c:v>-5.63</c:v>
                </c:pt>
                <c:pt idx="553">
                  <c:v>-5.57</c:v>
                </c:pt>
                <c:pt idx="554">
                  <c:v>-5.51</c:v>
                </c:pt>
                <c:pt idx="555">
                  <c:v>-5.45</c:v>
                </c:pt>
                <c:pt idx="556">
                  <c:v>-5.39</c:v>
                </c:pt>
                <c:pt idx="557">
                  <c:v>-5.33</c:v>
                </c:pt>
                <c:pt idx="558">
                  <c:v>-5.27</c:v>
                </c:pt>
                <c:pt idx="559">
                  <c:v>-5.22</c:v>
                </c:pt>
                <c:pt idx="560">
                  <c:v>-5.14</c:v>
                </c:pt>
                <c:pt idx="561">
                  <c:v>-5.08</c:v>
                </c:pt>
                <c:pt idx="562">
                  <c:v>-5.03</c:v>
                </c:pt>
                <c:pt idx="563">
                  <c:v>-4.96</c:v>
                </c:pt>
                <c:pt idx="564">
                  <c:v>-4.91</c:v>
                </c:pt>
                <c:pt idx="565">
                  <c:v>-4.8600000000000003</c:v>
                </c:pt>
                <c:pt idx="566">
                  <c:v>-4.8099999999999996</c:v>
                </c:pt>
                <c:pt idx="567">
                  <c:v>-4.7300000000000004</c:v>
                </c:pt>
                <c:pt idx="568">
                  <c:v>-4.66</c:v>
                </c:pt>
                <c:pt idx="569">
                  <c:v>-4.59</c:v>
                </c:pt>
                <c:pt idx="570">
                  <c:v>-4.54</c:v>
                </c:pt>
                <c:pt idx="571">
                  <c:v>-4.4800000000000004</c:v>
                </c:pt>
                <c:pt idx="572">
                  <c:v>-4.4000000000000004</c:v>
                </c:pt>
                <c:pt idx="573">
                  <c:v>-4.3499999999999996</c:v>
                </c:pt>
                <c:pt idx="574">
                  <c:v>-4.3</c:v>
                </c:pt>
                <c:pt idx="575">
                  <c:v>-4.24</c:v>
                </c:pt>
                <c:pt idx="576">
                  <c:v>-4.17</c:v>
                </c:pt>
                <c:pt idx="577">
                  <c:v>-4.1100000000000003</c:v>
                </c:pt>
                <c:pt idx="578">
                  <c:v>-4.04</c:v>
                </c:pt>
                <c:pt idx="579">
                  <c:v>-3.98</c:v>
                </c:pt>
                <c:pt idx="580">
                  <c:v>-3.91</c:v>
                </c:pt>
                <c:pt idx="581">
                  <c:v>-3.85</c:v>
                </c:pt>
                <c:pt idx="582">
                  <c:v>-3.79</c:v>
                </c:pt>
                <c:pt idx="583">
                  <c:v>-3.74</c:v>
                </c:pt>
                <c:pt idx="584">
                  <c:v>-3.69</c:v>
                </c:pt>
                <c:pt idx="585">
                  <c:v>-3.63</c:v>
                </c:pt>
                <c:pt idx="586">
                  <c:v>-3.58</c:v>
                </c:pt>
                <c:pt idx="587">
                  <c:v>-3.5</c:v>
                </c:pt>
                <c:pt idx="588">
                  <c:v>-3.37</c:v>
                </c:pt>
                <c:pt idx="589">
                  <c:v>-3.32</c:v>
                </c:pt>
                <c:pt idx="590">
                  <c:v>-3.27</c:v>
                </c:pt>
                <c:pt idx="591">
                  <c:v>-3.22</c:v>
                </c:pt>
                <c:pt idx="592">
                  <c:v>-3.17</c:v>
                </c:pt>
                <c:pt idx="593">
                  <c:v>-3.12</c:v>
                </c:pt>
                <c:pt idx="594">
                  <c:v>-3.07</c:v>
                </c:pt>
                <c:pt idx="595">
                  <c:v>-3.03</c:v>
                </c:pt>
                <c:pt idx="596">
                  <c:v>-2.98</c:v>
                </c:pt>
                <c:pt idx="597">
                  <c:v>-2.94</c:v>
                </c:pt>
                <c:pt idx="598">
                  <c:v>-2.89</c:v>
                </c:pt>
                <c:pt idx="599">
                  <c:v>-2.86</c:v>
                </c:pt>
                <c:pt idx="600">
                  <c:v>-2.82</c:v>
                </c:pt>
                <c:pt idx="601">
                  <c:v>-2.8</c:v>
                </c:pt>
                <c:pt idx="602">
                  <c:v>-2.76</c:v>
                </c:pt>
                <c:pt idx="603">
                  <c:v>-2.72</c:v>
                </c:pt>
                <c:pt idx="604">
                  <c:v>-2.69</c:v>
                </c:pt>
                <c:pt idx="605">
                  <c:v>-2.67</c:v>
                </c:pt>
                <c:pt idx="606">
                  <c:v>-2.64</c:v>
                </c:pt>
                <c:pt idx="607">
                  <c:v>-2.63</c:v>
                </c:pt>
                <c:pt idx="608">
                  <c:v>-2.6</c:v>
                </c:pt>
                <c:pt idx="609">
                  <c:v>-2.57</c:v>
                </c:pt>
                <c:pt idx="610">
                  <c:v>-2.56</c:v>
                </c:pt>
                <c:pt idx="611">
                  <c:v>-2.56</c:v>
                </c:pt>
                <c:pt idx="612">
                  <c:v>-2.52</c:v>
                </c:pt>
                <c:pt idx="613">
                  <c:v>-2.5</c:v>
                </c:pt>
                <c:pt idx="614">
                  <c:v>-2.5</c:v>
                </c:pt>
                <c:pt idx="615">
                  <c:v>-2.46</c:v>
                </c:pt>
                <c:pt idx="616">
                  <c:v>-2.44</c:v>
                </c:pt>
                <c:pt idx="617">
                  <c:v>-2.44</c:v>
                </c:pt>
                <c:pt idx="618">
                  <c:v>-2.42</c:v>
                </c:pt>
                <c:pt idx="619">
                  <c:v>-2.4</c:v>
                </c:pt>
                <c:pt idx="620">
                  <c:v>-2.38</c:v>
                </c:pt>
                <c:pt idx="621">
                  <c:v>-2.38</c:v>
                </c:pt>
                <c:pt idx="622">
                  <c:v>-2.38</c:v>
                </c:pt>
                <c:pt idx="623">
                  <c:v>-2.37</c:v>
                </c:pt>
                <c:pt idx="624">
                  <c:v>-2.36</c:v>
                </c:pt>
                <c:pt idx="625">
                  <c:v>-2.33</c:v>
                </c:pt>
                <c:pt idx="626">
                  <c:v>-2.3199999999999998</c:v>
                </c:pt>
                <c:pt idx="627">
                  <c:v>-2.3199999999999998</c:v>
                </c:pt>
                <c:pt idx="628">
                  <c:v>-2.29</c:v>
                </c:pt>
                <c:pt idx="629">
                  <c:v>-2.2599999999999998</c:v>
                </c:pt>
                <c:pt idx="630">
                  <c:v>-2.25</c:v>
                </c:pt>
                <c:pt idx="631">
                  <c:v>-2.25</c:v>
                </c:pt>
                <c:pt idx="632">
                  <c:v>-2.23</c:v>
                </c:pt>
                <c:pt idx="633">
                  <c:v>-2.23</c:v>
                </c:pt>
                <c:pt idx="634">
                  <c:v>-2.23</c:v>
                </c:pt>
                <c:pt idx="635">
                  <c:v>-2.21</c:v>
                </c:pt>
                <c:pt idx="636">
                  <c:v>-2.19</c:v>
                </c:pt>
                <c:pt idx="637">
                  <c:v>-2.19</c:v>
                </c:pt>
                <c:pt idx="638">
                  <c:v>-2.19</c:v>
                </c:pt>
                <c:pt idx="639">
                  <c:v>-2.17</c:v>
                </c:pt>
                <c:pt idx="640">
                  <c:v>-2.14</c:v>
                </c:pt>
                <c:pt idx="641">
                  <c:v>-2.13</c:v>
                </c:pt>
                <c:pt idx="642">
                  <c:v>-2.12</c:v>
                </c:pt>
                <c:pt idx="643">
                  <c:v>-2.09</c:v>
                </c:pt>
                <c:pt idx="644">
                  <c:v>-2.0699999999999998</c:v>
                </c:pt>
                <c:pt idx="645">
                  <c:v>-2.04</c:v>
                </c:pt>
                <c:pt idx="646">
                  <c:v>-2.0099999999999998</c:v>
                </c:pt>
                <c:pt idx="647">
                  <c:v>-2</c:v>
                </c:pt>
                <c:pt idx="648">
                  <c:v>-1.98</c:v>
                </c:pt>
                <c:pt idx="649">
                  <c:v>-1.96</c:v>
                </c:pt>
                <c:pt idx="650">
                  <c:v>-1.94</c:v>
                </c:pt>
                <c:pt idx="651">
                  <c:v>-1.94</c:v>
                </c:pt>
                <c:pt idx="652">
                  <c:v>-1.93</c:v>
                </c:pt>
                <c:pt idx="653">
                  <c:v>-1.9</c:v>
                </c:pt>
                <c:pt idx="654">
                  <c:v>-1.88</c:v>
                </c:pt>
                <c:pt idx="655">
                  <c:v>-1.88</c:v>
                </c:pt>
                <c:pt idx="656">
                  <c:v>-1.87</c:v>
                </c:pt>
                <c:pt idx="657">
                  <c:v>-1.86</c:v>
                </c:pt>
                <c:pt idx="658">
                  <c:v>-1.83</c:v>
                </c:pt>
                <c:pt idx="659">
                  <c:v>-1.82</c:v>
                </c:pt>
                <c:pt idx="660">
                  <c:v>-1.79</c:v>
                </c:pt>
                <c:pt idx="661">
                  <c:v>-1.75</c:v>
                </c:pt>
                <c:pt idx="662">
                  <c:v>-1.75</c:v>
                </c:pt>
                <c:pt idx="663">
                  <c:v>-1.72</c:v>
                </c:pt>
                <c:pt idx="664">
                  <c:v>-1.7</c:v>
                </c:pt>
                <c:pt idx="665">
                  <c:v>-1.69</c:v>
                </c:pt>
                <c:pt idx="666">
                  <c:v>-1.66</c:v>
                </c:pt>
                <c:pt idx="667">
                  <c:v>-1.63</c:v>
                </c:pt>
                <c:pt idx="668">
                  <c:v>-1.62</c:v>
                </c:pt>
                <c:pt idx="669">
                  <c:v>-1.62</c:v>
                </c:pt>
                <c:pt idx="670">
                  <c:v>-1.6</c:v>
                </c:pt>
                <c:pt idx="671">
                  <c:v>-1.58</c:v>
                </c:pt>
                <c:pt idx="672">
                  <c:v>-1.57</c:v>
                </c:pt>
                <c:pt idx="673">
                  <c:v>-1.56</c:v>
                </c:pt>
                <c:pt idx="674">
                  <c:v>-1.56</c:v>
                </c:pt>
                <c:pt idx="675">
                  <c:v>-1.56</c:v>
                </c:pt>
                <c:pt idx="676">
                  <c:v>-1.56</c:v>
                </c:pt>
                <c:pt idx="677">
                  <c:v>-1.55</c:v>
                </c:pt>
                <c:pt idx="678">
                  <c:v>-1.52</c:v>
                </c:pt>
                <c:pt idx="679">
                  <c:v>-1.52</c:v>
                </c:pt>
                <c:pt idx="680">
                  <c:v>-1.5</c:v>
                </c:pt>
                <c:pt idx="681">
                  <c:v>-1.5</c:v>
                </c:pt>
                <c:pt idx="682">
                  <c:v>-1.5</c:v>
                </c:pt>
                <c:pt idx="683">
                  <c:v>-1.5</c:v>
                </c:pt>
                <c:pt idx="684">
                  <c:v>-1.49</c:v>
                </c:pt>
                <c:pt idx="685">
                  <c:v>-1.48</c:v>
                </c:pt>
                <c:pt idx="686">
                  <c:v>-1.47</c:v>
                </c:pt>
                <c:pt idx="687">
                  <c:v>-1.45</c:v>
                </c:pt>
                <c:pt idx="688">
                  <c:v>-1.45</c:v>
                </c:pt>
                <c:pt idx="689">
                  <c:v>-1.44</c:v>
                </c:pt>
                <c:pt idx="690">
                  <c:v>-1.44</c:v>
                </c:pt>
                <c:pt idx="691">
                  <c:v>-1.44</c:v>
                </c:pt>
                <c:pt idx="692">
                  <c:v>-1.44</c:v>
                </c:pt>
                <c:pt idx="693">
                  <c:v>-1.43</c:v>
                </c:pt>
                <c:pt idx="694">
                  <c:v>-1.43</c:v>
                </c:pt>
                <c:pt idx="695">
                  <c:v>-1.41</c:v>
                </c:pt>
                <c:pt idx="696">
                  <c:v>-1.42</c:v>
                </c:pt>
                <c:pt idx="697">
                  <c:v>-1.39</c:v>
                </c:pt>
                <c:pt idx="698">
                  <c:v>-1.38</c:v>
                </c:pt>
                <c:pt idx="699">
                  <c:v>-1.38</c:v>
                </c:pt>
                <c:pt idx="700">
                  <c:v>-1.37</c:v>
                </c:pt>
                <c:pt idx="701">
                  <c:v>-1.37</c:v>
                </c:pt>
                <c:pt idx="702">
                  <c:v>-1.36</c:v>
                </c:pt>
                <c:pt idx="703">
                  <c:v>-1.34</c:v>
                </c:pt>
                <c:pt idx="704">
                  <c:v>-1.32</c:v>
                </c:pt>
                <c:pt idx="705">
                  <c:v>-1.32</c:v>
                </c:pt>
                <c:pt idx="706">
                  <c:v>-1.31</c:v>
                </c:pt>
                <c:pt idx="707">
                  <c:v>-1.31</c:v>
                </c:pt>
                <c:pt idx="708">
                  <c:v>-1.31</c:v>
                </c:pt>
                <c:pt idx="709">
                  <c:v>-1.31</c:v>
                </c:pt>
                <c:pt idx="710">
                  <c:v>-1.31</c:v>
                </c:pt>
                <c:pt idx="711">
                  <c:v>-1.3</c:v>
                </c:pt>
                <c:pt idx="712">
                  <c:v>-1.28</c:v>
                </c:pt>
                <c:pt idx="713">
                  <c:v>-1.27</c:v>
                </c:pt>
                <c:pt idx="714">
                  <c:v>-1.25</c:v>
                </c:pt>
                <c:pt idx="715">
                  <c:v>-1.25</c:v>
                </c:pt>
                <c:pt idx="716">
                  <c:v>-1.25</c:v>
                </c:pt>
                <c:pt idx="717">
                  <c:v>-1.25</c:v>
                </c:pt>
                <c:pt idx="718">
                  <c:v>-1.23</c:v>
                </c:pt>
                <c:pt idx="719">
                  <c:v>-1.2</c:v>
                </c:pt>
                <c:pt idx="720">
                  <c:v>-1.19</c:v>
                </c:pt>
                <c:pt idx="721">
                  <c:v>-1.19</c:v>
                </c:pt>
                <c:pt idx="722">
                  <c:v>-1.19</c:v>
                </c:pt>
                <c:pt idx="723">
                  <c:v>-1.18</c:v>
                </c:pt>
                <c:pt idx="724">
                  <c:v>-1.18</c:v>
                </c:pt>
                <c:pt idx="725">
                  <c:v>-1.17</c:v>
                </c:pt>
                <c:pt idx="726">
                  <c:v>-1.1599999999999999</c:v>
                </c:pt>
                <c:pt idx="727">
                  <c:v>-1.1599999999999999</c:v>
                </c:pt>
                <c:pt idx="728">
                  <c:v>-1.1399999999999999</c:v>
                </c:pt>
                <c:pt idx="729">
                  <c:v>-1.1399999999999999</c:v>
                </c:pt>
                <c:pt idx="730">
                  <c:v>-1.1399999999999999</c:v>
                </c:pt>
                <c:pt idx="731">
                  <c:v>-1.1299999999999999</c:v>
                </c:pt>
                <c:pt idx="732">
                  <c:v>-1.1299999999999999</c:v>
                </c:pt>
                <c:pt idx="733">
                  <c:v>-1.1299999999999999</c:v>
                </c:pt>
                <c:pt idx="734">
                  <c:v>-1.1299999999999999</c:v>
                </c:pt>
                <c:pt idx="735">
                  <c:v>-1.1299999999999999</c:v>
                </c:pt>
                <c:pt idx="736">
                  <c:v>-1.1200000000000001</c:v>
                </c:pt>
                <c:pt idx="737">
                  <c:v>-1.1200000000000001</c:v>
                </c:pt>
                <c:pt idx="738">
                  <c:v>-1.1200000000000001</c:v>
                </c:pt>
                <c:pt idx="739">
                  <c:v>-1.1200000000000001</c:v>
                </c:pt>
                <c:pt idx="740">
                  <c:v>-1.1200000000000001</c:v>
                </c:pt>
                <c:pt idx="741">
                  <c:v>-1.1200000000000001</c:v>
                </c:pt>
                <c:pt idx="742">
                  <c:v>-1.1200000000000001</c:v>
                </c:pt>
                <c:pt idx="743">
                  <c:v>-1.1100000000000001</c:v>
                </c:pt>
                <c:pt idx="744">
                  <c:v>-1.1000000000000001</c:v>
                </c:pt>
                <c:pt idx="745">
                  <c:v>-1.0900000000000001</c:v>
                </c:pt>
                <c:pt idx="746">
                  <c:v>-1.0900000000000001</c:v>
                </c:pt>
                <c:pt idx="747">
                  <c:v>-1.08</c:v>
                </c:pt>
                <c:pt idx="748">
                  <c:v>-1.08</c:v>
                </c:pt>
                <c:pt idx="749">
                  <c:v>-1.07</c:v>
                </c:pt>
                <c:pt idx="750">
                  <c:v>-1.07</c:v>
                </c:pt>
                <c:pt idx="751">
                  <c:v>-1.07</c:v>
                </c:pt>
                <c:pt idx="752">
                  <c:v>-1.07</c:v>
                </c:pt>
                <c:pt idx="753">
                  <c:v>-1.06</c:v>
                </c:pt>
                <c:pt idx="754">
                  <c:v>-1.06</c:v>
                </c:pt>
                <c:pt idx="755">
                  <c:v>-1.06</c:v>
                </c:pt>
                <c:pt idx="756">
                  <c:v>-1.06</c:v>
                </c:pt>
                <c:pt idx="757">
                  <c:v>-1.06</c:v>
                </c:pt>
                <c:pt idx="758">
                  <c:v>-1.06</c:v>
                </c:pt>
                <c:pt idx="759">
                  <c:v>-1.06</c:v>
                </c:pt>
                <c:pt idx="760">
                  <c:v>-1.06</c:v>
                </c:pt>
                <c:pt idx="761">
                  <c:v>-1.06</c:v>
                </c:pt>
                <c:pt idx="762">
                  <c:v>-1.06</c:v>
                </c:pt>
                <c:pt idx="763">
                  <c:v>-1.06</c:v>
                </c:pt>
                <c:pt idx="764">
                  <c:v>-1.06</c:v>
                </c:pt>
                <c:pt idx="765">
                  <c:v>-1.06</c:v>
                </c:pt>
                <c:pt idx="766">
                  <c:v>-1.06</c:v>
                </c:pt>
                <c:pt idx="767">
                  <c:v>-1.06</c:v>
                </c:pt>
                <c:pt idx="768">
                  <c:v>-1.06</c:v>
                </c:pt>
                <c:pt idx="769">
                  <c:v>-1.06</c:v>
                </c:pt>
                <c:pt idx="770">
                  <c:v>-1.05</c:v>
                </c:pt>
                <c:pt idx="771">
                  <c:v>-1.05</c:v>
                </c:pt>
                <c:pt idx="772">
                  <c:v>-1.03</c:v>
                </c:pt>
                <c:pt idx="773">
                  <c:v>-1.01</c:v>
                </c:pt>
                <c:pt idx="774">
                  <c:v>-1.02</c:v>
                </c:pt>
                <c:pt idx="775">
                  <c:v>-1.01</c:v>
                </c:pt>
                <c:pt idx="776">
                  <c:v>-1.01</c:v>
                </c:pt>
                <c:pt idx="777">
                  <c:v>-1.0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0.98</c:v>
                </c:pt>
                <c:pt idx="787">
                  <c:v>-0.98</c:v>
                </c:pt>
                <c:pt idx="788">
                  <c:v>-0.98</c:v>
                </c:pt>
                <c:pt idx="789">
                  <c:v>-0.98</c:v>
                </c:pt>
                <c:pt idx="790">
                  <c:v>-0.96</c:v>
                </c:pt>
                <c:pt idx="791">
                  <c:v>-0.96</c:v>
                </c:pt>
                <c:pt idx="792">
                  <c:v>-0.95</c:v>
                </c:pt>
                <c:pt idx="793">
                  <c:v>-0.95</c:v>
                </c:pt>
                <c:pt idx="794">
                  <c:v>-0.94</c:v>
                </c:pt>
                <c:pt idx="795">
                  <c:v>-0.94</c:v>
                </c:pt>
                <c:pt idx="796">
                  <c:v>-0.94</c:v>
                </c:pt>
                <c:pt idx="797">
                  <c:v>-0.94</c:v>
                </c:pt>
                <c:pt idx="798">
                  <c:v>-0.94</c:v>
                </c:pt>
                <c:pt idx="799">
                  <c:v>-0.94</c:v>
                </c:pt>
                <c:pt idx="800">
                  <c:v>-0.93</c:v>
                </c:pt>
                <c:pt idx="801">
                  <c:v>-0.92</c:v>
                </c:pt>
                <c:pt idx="802">
                  <c:v>-0.91</c:v>
                </c:pt>
                <c:pt idx="803">
                  <c:v>-0.9</c:v>
                </c:pt>
                <c:pt idx="804">
                  <c:v>-0.91</c:v>
                </c:pt>
                <c:pt idx="805">
                  <c:v>-0.91</c:v>
                </c:pt>
                <c:pt idx="806">
                  <c:v>-0.92</c:v>
                </c:pt>
                <c:pt idx="807">
                  <c:v>-0.93</c:v>
                </c:pt>
                <c:pt idx="808">
                  <c:v>-0.93</c:v>
                </c:pt>
                <c:pt idx="809">
                  <c:v>-0.93</c:v>
                </c:pt>
                <c:pt idx="810">
                  <c:v>-0.93</c:v>
                </c:pt>
                <c:pt idx="811">
                  <c:v>-0.93</c:v>
                </c:pt>
                <c:pt idx="812">
                  <c:v>-0.93</c:v>
                </c:pt>
                <c:pt idx="813">
                  <c:v>-0.92</c:v>
                </c:pt>
                <c:pt idx="814">
                  <c:v>-0.92</c:v>
                </c:pt>
                <c:pt idx="815">
                  <c:v>-0.91</c:v>
                </c:pt>
                <c:pt idx="816">
                  <c:v>-0.91</c:v>
                </c:pt>
                <c:pt idx="817">
                  <c:v>-0.91</c:v>
                </c:pt>
                <c:pt idx="818">
                  <c:v>-0.91</c:v>
                </c:pt>
                <c:pt idx="819">
                  <c:v>-0.9</c:v>
                </c:pt>
                <c:pt idx="820">
                  <c:v>-0.9</c:v>
                </c:pt>
                <c:pt idx="821">
                  <c:v>-0.89</c:v>
                </c:pt>
                <c:pt idx="822">
                  <c:v>-0.88</c:v>
                </c:pt>
                <c:pt idx="823">
                  <c:v>-0.88</c:v>
                </c:pt>
                <c:pt idx="824">
                  <c:v>-0.88</c:v>
                </c:pt>
                <c:pt idx="825">
                  <c:v>-0.88</c:v>
                </c:pt>
                <c:pt idx="826">
                  <c:v>-0.88</c:v>
                </c:pt>
                <c:pt idx="827">
                  <c:v>-0.88</c:v>
                </c:pt>
                <c:pt idx="828">
                  <c:v>-0.88</c:v>
                </c:pt>
                <c:pt idx="829">
                  <c:v>-0.88</c:v>
                </c:pt>
                <c:pt idx="830">
                  <c:v>-0.88</c:v>
                </c:pt>
                <c:pt idx="831">
                  <c:v>-0.88</c:v>
                </c:pt>
                <c:pt idx="832">
                  <c:v>-0.87</c:v>
                </c:pt>
                <c:pt idx="833">
                  <c:v>-0.87</c:v>
                </c:pt>
                <c:pt idx="834">
                  <c:v>-0.87</c:v>
                </c:pt>
                <c:pt idx="835">
                  <c:v>-0.87</c:v>
                </c:pt>
                <c:pt idx="836">
                  <c:v>-0.87</c:v>
                </c:pt>
                <c:pt idx="837">
                  <c:v>-0.87</c:v>
                </c:pt>
                <c:pt idx="838">
                  <c:v>-0.87</c:v>
                </c:pt>
                <c:pt idx="839">
                  <c:v>-0.87</c:v>
                </c:pt>
                <c:pt idx="840">
                  <c:v>-0.87</c:v>
                </c:pt>
                <c:pt idx="841">
                  <c:v>-0.87</c:v>
                </c:pt>
                <c:pt idx="842">
                  <c:v>-0.86</c:v>
                </c:pt>
                <c:pt idx="843">
                  <c:v>-0.87</c:v>
                </c:pt>
                <c:pt idx="844">
                  <c:v>-0.86</c:v>
                </c:pt>
                <c:pt idx="845">
                  <c:v>-0.85</c:v>
                </c:pt>
                <c:pt idx="846">
                  <c:v>-0.84</c:v>
                </c:pt>
                <c:pt idx="847">
                  <c:v>-0.83</c:v>
                </c:pt>
                <c:pt idx="848">
                  <c:v>-0.83</c:v>
                </c:pt>
                <c:pt idx="849">
                  <c:v>-0.82</c:v>
                </c:pt>
                <c:pt idx="850">
                  <c:v>-0.82</c:v>
                </c:pt>
                <c:pt idx="851">
                  <c:v>-0.81</c:v>
                </c:pt>
                <c:pt idx="852">
                  <c:v>-0.81</c:v>
                </c:pt>
                <c:pt idx="853">
                  <c:v>-0.81</c:v>
                </c:pt>
                <c:pt idx="854">
                  <c:v>-0.81</c:v>
                </c:pt>
                <c:pt idx="855">
                  <c:v>-0.81</c:v>
                </c:pt>
                <c:pt idx="856">
                  <c:v>-0.81</c:v>
                </c:pt>
                <c:pt idx="857">
                  <c:v>-0.81</c:v>
                </c:pt>
                <c:pt idx="858">
                  <c:v>-0.81</c:v>
                </c:pt>
                <c:pt idx="859">
                  <c:v>-0.81</c:v>
                </c:pt>
                <c:pt idx="860">
                  <c:v>-0.81</c:v>
                </c:pt>
                <c:pt idx="861">
                  <c:v>-0.81</c:v>
                </c:pt>
                <c:pt idx="862">
                  <c:v>-0.81</c:v>
                </c:pt>
                <c:pt idx="863">
                  <c:v>-0.81</c:v>
                </c:pt>
                <c:pt idx="864">
                  <c:v>-0.81</c:v>
                </c:pt>
                <c:pt idx="865">
                  <c:v>-0.81</c:v>
                </c:pt>
                <c:pt idx="866">
                  <c:v>-0.81</c:v>
                </c:pt>
                <c:pt idx="867">
                  <c:v>-0.81</c:v>
                </c:pt>
                <c:pt idx="868">
                  <c:v>-0.8</c:v>
                </c:pt>
                <c:pt idx="869">
                  <c:v>-0.81</c:v>
                </c:pt>
                <c:pt idx="870">
                  <c:v>-0.8</c:v>
                </c:pt>
                <c:pt idx="871">
                  <c:v>-0.8</c:v>
                </c:pt>
                <c:pt idx="872">
                  <c:v>-0.8</c:v>
                </c:pt>
                <c:pt idx="873">
                  <c:v>-0.79</c:v>
                </c:pt>
                <c:pt idx="874">
                  <c:v>-0.78</c:v>
                </c:pt>
                <c:pt idx="875">
                  <c:v>-0.8</c:v>
                </c:pt>
                <c:pt idx="876">
                  <c:v>-0.8</c:v>
                </c:pt>
                <c:pt idx="877">
                  <c:v>-0.79</c:v>
                </c:pt>
                <c:pt idx="878">
                  <c:v>-0.79</c:v>
                </c:pt>
                <c:pt idx="879">
                  <c:v>-0.79</c:v>
                </c:pt>
                <c:pt idx="880">
                  <c:v>-0.79</c:v>
                </c:pt>
                <c:pt idx="881">
                  <c:v>-0.8</c:v>
                </c:pt>
                <c:pt idx="882">
                  <c:v>-0.8</c:v>
                </c:pt>
                <c:pt idx="883">
                  <c:v>-0.79</c:v>
                </c:pt>
                <c:pt idx="884">
                  <c:v>-0.8</c:v>
                </c:pt>
                <c:pt idx="885">
                  <c:v>-0.79</c:v>
                </c:pt>
                <c:pt idx="886">
                  <c:v>-0.8</c:v>
                </c:pt>
                <c:pt idx="887">
                  <c:v>-0.8</c:v>
                </c:pt>
                <c:pt idx="888">
                  <c:v>-0.8</c:v>
                </c:pt>
                <c:pt idx="889">
                  <c:v>-0.8</c:v>
                </c:pt>
                <c:pt idx="890">
                  <c:v>-0.8</c:v>
                </c:pt>
                <c:pt idx="891">
                  <c:v>-0.8</c:v>
                </c:pt>
                <c:pt idx="892">
                  <c:v>-0.8</c:v>
                </c:pt>
                <c:pt idx="893">
                  <c:v>-0.8</c:v>
                </c:pt>
                <c:pt idx="894">
                  <c:v>-0.78</c:v>
                </c:pt>
                <c:pt idx="895">
                  <c:v>-0.78</c:v>
                </c:pt>
                <c:pt idx="896">
                  <c:v>-0.78</c:v>
                </c:pt>
                <c:pt idx="897">
                  <c:v>-0.78</c:v>
                </c:pt>
                <c:pt idx="898">
                  <c:v>-0.78</c:v>
                </c:pt>
                <c:pt idx="899">
                  <c:v>-0.78</c:v>
                </c:pt>
                <c:pt idx="900">
                  <c:v>-0.78</c:v>
                </c:pt>
                <c:pt idx="901">
                  <c:v>-0.77</c:v>
                </c:pt>
                <c:pt idx="902">
                  <c:v>-0.77</c:v>
                </c:pt>
                <c:pt idx="903">
                  <c:v>-0.78</c:v>
                </c:pt>
                <c:pt idx="904">
                  <c:v>-0.78</c:v>
                </c:pt>
                <c:pt idx="905">
                  <c:v>-0.77</c:v>
                </c:pt>
                <c:pt idx="906">
                  <c:v>-0.78</c:v>
                </c:pt>
                <c:pt idx="907">
                  <c:v>-0.78</c:v>
                </c:pt>
                <c:pt idx="908">
                  <c:v>-0.79</c:v>
                </c:pt>
                <c:pt idx="909">
                  <c:v>-0.78</c:v>
                </c:pt>
                <c:pt idx="910">
                  <c:v>-0.78</c:v>
                </c:pt>
                <c:pt idx="911">
                  <c:v>-0.78</c:v>
                </c:pt>
                <c:pt idx="912">
                  <c:v>-0.78</c:v>
                </c:pt>
                <c:pt idx="913">
                  <c:v>-0.78</c:v>
                </c:pt>
                <c:pt idx="914">
                  <c:v>-0.76</c:v>
                </c:pt>
                <c:pt idx="915">
                  <c:v>-0.75</c:v>
                </c:pt>
                <c:pt idx="916">
                  <c:v>-0.75</c:v>
                </c:pt>
                <c:pt idx="917">
                  <c:v>-0.75</c:v>
                </c:pt>
                <c:pt idx="918">
                  <c:v>-0.75</c:v>
                </c:pt>
                <c:pt idx="919">
                  <c:v>-0.75</c:v>
                </c:pt>
                <c:pt idx="920">
                  <c:v>-0.75</c:v>
                </c:pt>
                <c:pt idx="921">
                  <c:v>-0.75</c:v>
                </c:pt>
                <c:pt idx="922">
                  <c:v>-0.75</c:v>
                </c:pt>
                <c:pt idx="923">
                  <c:v>-0.75</c:v>
                </c:pt>
                <c:pt idx="924">
                  <c:v>-0.75</c:v>
                </c:pt>
                <c:pt idx="925">
                  <c:v>-0.75</c:v>
                </c:pt>
                <c:pt idx="926">
                  <c:v>-0.75</c:v>
                </c:pt>
                <c:pt idx="927">
                  <c:v>-0.75</c:v>
                </c:pt>
                <c:pt idx="928">
                  <c:v>-0.75</c:v>
                </c:pt>
                <c:pt idx="929">
                  <c:v>-0.75</c:v>
                </c:pt>
                <c:pt idx="930">
                  <c:v>-0.75</c:v>
                </c:pt>
                <c:pt idx="931">
                  <c:v>-0.75</c:v>
                </c:pt>
                <c:pt idx="932">
                  <c:v>-0.75</c:v>
                </c:pt>
                <c:pt idx="933">
                  <c:v>-0.75</c:v>
                </c:pt>
                <c:pt idx="934">
                  <c:v>-0.75</c:v>
                </c:pt>
                <c:pt idx="935">
                  <c:v>-0.75</c:v>
                </c:pt>
                <c:pt idx="936">
                  <c:v>-0.75</c:v>
                </c:pt>
                <c:pt idx="937">
                  <c:v>-0.75</c:v>
                </c:pt>
                <c:pt idx="938">
                  <c:v>-0.75</c:v>
                </c:pt>
                <c:pt idx="939">
                  <c:v>-0.75</c:v>
                </c:pt>
                <c:pt idx="940">
                  <c:v>-0.75</c:v>
                </c:pt>
                <c:pt idx="941">
                  <c:v>-0.75</c:v>
                </c:pt>
                <c:pt idx="942">
                  <c:v>-0.75</c:v>
                </c:pt>
                <c:pt idx="943">
                  <c:v>-0.75</c:v>
                </c:pt>
                <c:pt idx="944">
                  <c:v>-0.75</c:v>
                </c:pt>
                <c:pt idx="945">
                  <c:v>-0.75</c:v>
                </c:pt>
                <c:pt idx="946">
                  <c:v>-0.75</c:v>
                </c:pt>
                <c:pt idx="947">
                  <c:v>-0.74</c:v>
                </c:pt>
                <c:pt idx="948">
                  <c:v>-0.74</c:v>
                </c:pt>
                <c:pt idx="949">
                  <c:v>-0.74</c:v>
                </c:pt>
                <c:pt idx="950">
                  <c:v>-0.75</c:v>
                </c:pt>
                <c:pt idx="951">
                  <c:v>-0.74</c:v>
                </c:pt>
                <c:pt idx="952">
                  <c:v>-0.74</c:v>
                </c:pt>
                <c:pt idx="953">
                  <c:v>-0.74</c:v>
                </c:pt>
                <c:pt idx="954">
                  <c:v>-0.74</c:v>
                </c:pt>
                <c:pt idx="955">
                  <c:v>-0.74</c:v>
                </c:pt>
                <c:pt idx="956">
                  <c:v>-0.74</c:v>
                </c:pt>
                <c:pt idx="957">
                  <c:v>-0.74</c:v>
                </c:pt>
                <c:pt idx="958">
                  <c:v>-0.73</c:v>
                </c:pt>
                <c:pt idx="959">
                  <c:v>-0.73</c:v>
                </c:pt>
                <c:pt idx="960">
                  <c:v>-0.73</c:v>
                </c:pt>
                <c:pt idx="961">
                  <c:v>-0.73</c:v>
                </c:pt>
                <c:pt idx="962">
                  <c:v>-0.73</c:v>
                </c:pt>
                <c:pt idx="963">
                  <c:v>-0.73</c:v>
                </c:pt>
                <c:pt idx="964">
                  <c:v>-0.72</c:v>
                </c:pt>
                <c:pt idx="965">
                  <c:v>-0.73</c:v>
                </c:pt>
                <c:pt idx="966">
                  <c:v>-0.72</c:v>
                </c:pt>
                <c:pt idx="967">
                  <c:v>-0.71</c:v>
                </c:pt>
                <c:pt idx="968">
                  <c:v>-0.72</c:v>
                </c:pt>
                <c:pt idx="969">
                  <c:v>-0.72</c:v>
                </c:pt>
                <c:pt idx="970">
                  <c:v>-0.73</c:v>
                </c:pt>
                <c:pt idx="971">
                  <c:v>-0.72</c:v>
                </c:pt>
                <c:pt idx="972">
                  <c:v>-0.72</c:v>
                </c:pt>
                <c:pt idx="973">
                  <c:v>-0.71</c:v>
                </c:pt>
                <c:pt idx="974">
                  <c:v>-0.7</c:v>
                </c:pt>
                <c:pt idx="975">
                  <c:v>-0.69</c:v>
                </c:pt>
                <c:pt idx="976">
                  <c:v>-0.7</c:v>
                </c:pt>
                <c:pt idx="977">
                  <c:v>-0.69</c:v>
                </c:pt>
                <c:pt idx="978">
                  <c:v>-0.69</c:v>
                </c:pt>
                <c:pt idx="979">
                  <c:v>-0.69</c:v>
                </c:pt>
                <c:pt idx="980">
                  <c:v>-0.7</c:v>
                </c:pt>
                <c:pt idx="981">
                  <c:v>-0.69</c:v>
                </c:pt>
                <c:pt idx="982">
                  <c:v>-0.69</c:v>
                </c:pt>
                <c:pt idx="983">
                  <c:v>-0.69</c:v>
                </c:pt>
                <c:pt idx="984">
                  <c:v>-0.69</c:v>
                </c:pt>
                <c:pt idx="985">
                  <c:v>-0.69</c:v>
                </c:pt>
                <c:pt idx="986">
                  <c:v>-0.69</c:v>
                </c:pt>
                <c:pt idx="987">
                  <c:v>-0.69</c:v>
                </c:pt>
                <c:pt idx="988">
                  <c:v>-0.69</c:v>
                </c:pt>
                <c:pt idx="989">
                  <c:v>-0.69</c:v>
                </c:pt>
                <c:pt idx="990">
                  <c:v>-0.69</c:v>
                </c:pt>
                <c:pt idx="991">
                  <c:v>-0.69</c:v>
                </c:pt>
                <c:pt idx="992">
                  <c:v>-0.69</c:v>
                </c:pt>
                <c:pt idx="993">
                  <c:v>-0.69</c:v>
                </c:pt>
                <c:pt idx="994">
                  <c:v>-0.69</c:v>
                </c:pt>
                <c:pt idx="995">
                  <c:v>-0.68</c:v>
                </c:pt>
                <c:pt idx="996">
                  <c:v>-0.67</c:v>
                </c:pt>
                <c:pt idx="997">
                  <c:v>-0.66</c:v>
                </c:pt>
                <c:pt idx="998">
                  <c:v>-0.66</c:v>
                </c:pt>
                <c:pt idx="999">
                  <c:v>-0.65</c:v>
                </c:pt>
                <c:pt idx="1000">
                  <c:v>-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F9-4C48-A83A-998A70900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1534415"/>
        <c:axId val="1991522767"/>
      </c:lineChart>
      <c:catAx>
        <c:axId val="1991506127"/>
        <c:scaling>
          <c:orientation val="minMax"/>
        </c:scaling>
        <c:delete val="0"/>
        <c:axPos val="b"/>
        <c:numFmt formatCode="m/d/yyyy\ h: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1526927"/>
        <c:crosses val="autoZero"/>
        <c:auto val="0"/>
        <c:lblAlgn val="ctr"/>
        <c:lblOffset val="100"/>
        <c:noMultiLvlLbl val="0"/>
      </c:catAx>
      <c:valAx>
        <c:axId val="1991526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1506127"/>
        <c:crosses val="autoZero"/>
        <c:crossBetween val="between"/>
      </c:valAx>
      <c:valAx>
        <c:axId val="199152276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1534415"/>
        <c:crosses val="max"/>
        <c:crossBetween val="between"/>
      </c:valAx>
      <c:dateAx>
        <c:axId val="1991534415"/>
        <c:scaling>
          <c:orientation val="minMax"/>
        </c:scaling>
        <c:delete val="1"/>
        <c:axPos val="b"/>
        <c:numFmt formatCode="m/d/yyyy\ h:mm" sourceLinked="1"/>
        <c:majorTickMark val="out"/>
        <c:minorTickMark val="none"/>
        <c:tickLblPos val="nextTo"/>
        <c:crossAx val="199152276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4166019826039079E-2"/>
          <c:y val="5.6024818583692584E-2"/>
          <c:w val="0.8824834828598358"/>
          <c:h val="0.77690780259977077"/>
        </c:manualLayout>
      </c:layout>
      <c:lineChart>
        <c:grouping val="standard"/>
        <c:varyColors val="0"/>
        <c:ser>
          <c:idx val="0"/>
          <c:order val="0"/>
          <c:tx>
            <c:strRef>
              <c:f>'Основные данные '!$K$1</c:f>
              <c:strCache>
                <c:ptCount val="1"/>
                <c:pt idx="0">
                  <c:v>dC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K$2:$K$13533</c:f>
              <c:numCache>
                <c:formatCode>General</c:formatCode>
                <c:ptCount val="135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0C-4619-97D3-5726E5D120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1360751"/>
        <c:axId val="1701342447"/>
      </c:lineChart>
      <c:catAx>
        <c:axId val="1701360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1342447"/>
        <c:crosses val="autoZero"/>
        <c:auto val="1"/>
        <c:lblAlgn val="ctr"/>
        <c:lblOffset val="100"/>
        <c:noMultiLvlLbl val="0"/>
      </c:catAx>
      <c:valAx>
        <c:axId val="1701342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13607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406158586004973E-2"/>
          <c:y val="6.5681444991789822E-2"/>
          <c:w val="0.77689013949943375"/>
          <c:h val="0.85961302251011729"/>
        </c:manualLayout>
      </c:layout>
      <c:scatterChart>
        <c:scatterStyle val="lineMarker"/>
        <c:varyColors val="0"/>
        <c:ser>
          <c:idx val="0"/>
          <c:order val="0"/>
          <c:tx>
            <c:strRef>
              <c:f>'Отдельные точки '!$D$1</c:f>
              <c:strCache>
                <c:ptCount val="1"/>
                <c:pt idx="0">
                  <c:v>Level_COM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Отдельные точки '!$D$2:$D$13</c:f>
              <c:numCache>
                <c:formatCode>General</c:formatCode>
                <c:ptCount val="12"/>
                <c:pt idx="0">
                  <c:v>6389497.2154818047</c:v>
                </c:pt>
                <c:pt idx="1">
                  <c:v>6378667.017477748</c:v>
                </c:pt>
                <c:pt idx="2">
                  <c:v>6380390.5080702025</c:v>
                </c:pt>
                <c:pt idx="3">
                  <c:v>6382205.2587933335</c:v>
                </c:pt>
                <c:pt idx="4">
                  <c:v>6383357.7006336516</c:v>
                </c:pt>
                <c:pt idx="5">
                  <c:v>6384798.4155058274</c:v>
                </c:pt>
                <c:pt idx="6">
                  <c:v>6386008.8737131767</c:v>
                </c:pt>
                <c:pt idx="7">
                  <c:v>6386960.2975116232</c:v>
                </c:pt>
                <c:pt idx="8">
                  <c:v>6387704.9120194539</c:v>
                </c:pt>
                <c:pt idx="9">
                  <c:v>6388128.4120260142</c:v>
                </c:pt>
                <c:pt idx="10">
                  <c:v>6388637.5951947775</c:v>
                </c:pt>
                <c:pt idx="11">
                  <c:v>6389966.6225216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82-4DB2-84FF-573AF154E15C}"/>
            </c:ext>
          </c:extLst>
        </c:ser>
        <c:ser>
          <c:idx val="1"/>
          <c:order val="1"/>
          <c:tx>
            <c:strRef>
              <c:f>'Отдельные точки '!$B$1</c:f>
              <c:strCache>
                <c:ptCount val="1"/>
                <c:pt idx="0">
                  <c:v>Lev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yVal>
            <c:numRef>
              <c:f>'Отдельные точки '!$B$2:$B$13</c:f>
              <c:numCache>
                <c:formatCode>General</c:formatCode>
                <c:ptCount val="12"/>
                <c:pt idx="0">
                  <c:v>6392257</c:v>
                </c:pt>
                <c:pt idx="1">
                  <c:v>6382662</c:v>
                </c:pt>
                <c:pt idx="2">
                  <c:v>6383591</c:v>
                </c:pt>
                <c:pt idx="3">
                  <c:v>6384790</c:v>
                </c:pt>
                <c:pt idx="4">
                  <c:v>6385503</c:v>
                </c:pt>
                <c:pt idx="5">
                  <c:v>6386760</c:v>
                </c:pt>
                <c:pt idx="6">
                  <c:v>6388020</c:v>
                </c:pt>
                <c:pt idx="7">
                  <c:v>6389235</c:v>
                </c:pt>
                <c:pt idx="8">
                  <c:v>6390478</c:v>
                </c:pt>
                <c:pt idx="9">
                  <c:v>6391624</c:v>
                </c:pt>
                <c:pt idx="10">
                  <c:v>6392996</c:v>
                </c:pt>
                <c:pt idx="11">
                  <c:v>63935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82-4DB2-84FF-573AF154E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0944927"/>
        <c:axId val="1290946175"/>
      </c:scatterChart>
      <c:valAx>
        <c:axId val="129094492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46175"/>
        <c:crosses val="autoZero"/>
        <c:crossBetween val="midCat"/>
      </c:valAx>
      <c:valAx>
        <c:axId val="1290946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449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6240</xdr:colOff>
      <xdr:row>6</xdr:row>
      <xdr:rowOff>167640</xdr:rowOff>
    </xdr:from>
    <xdr:to>
      <xdr:col>17</xdr:col>
      <xdr:colOff>205740</xdr:colOff>
      <xdr:row>25</xdr:row>
      <xdr:rowOff>9906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7200</xdr:colOff>
      <xdr:row>2</xdr:row>
      <xdr:rowOff>166687</xdr:rowOff>
    </xdr:from>
    <xdr:to>
      <xdr:col>18</xdr:col>
      <xdr:colOff>152400</xdr:colOff>
      <xdr:row>17</xdr:row>
      <xdr:rowOff>523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E0BBB42-99BB-376D-7D21-1DBDB4B638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57200</xdr:colOff>
      <xdr:row>19</xdr:row>
      <xdr:rowOff>176212</xdr:rowOff>
    </xdr:from>
    <xdr:to>
      <xdr:col>18</xdr:col>
      <xdr:colOff>152400</xdr:colOff>
      <xdr:row>34</xdr:row>
      <xdr:rowOff>619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7EA6062-63D4-1FE8-1683-09B6F64D37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4787</xdr:colOff>
      <xdr:row>1</xdr:row>
      <xdr:rowOff>33337</xdr:rowOff>
    </xdr:from>
    <xdr:to>
      <xdr:col>17</xdr:col>
      <xdr:colOff>509587</xdr:colOff>
      <xdr:row>15</xdr:row>
      <xdr:rowOff>1095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3B3A73A-6D48-AB9F-4A26-6DCC69730C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76212</xdr:colOff>
      <xdr:row>18</xdr:row>
      <xdr:rowOff>100012</xdr:rowOff>
    </xdr:from>
    <xdr:to>
      <xdr:col>18</xdr:col>
      <xdr:colOff>481012</xdr:colOff>
      <xdr:row>32</xdr:row>
      <xdr:rowOff>1762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A67C93A-C77F-3E1C-AE68-A0D95FDF81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1912</xdr:colOff>
      <xdr:row>5</xdr:row>
      <xdr:rowOff>61912</xdr:rowOff>
    </xdr:from>
    <xdr:to>
      <xdr:col>18</xdr:col>
      <xdr:colOff>366712</xdr:colOff>
      <xdr:row>19</xdr:row>
      <xdr:rowOff>1381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3139C76-15E3-1F43-DB7B-C2B87D3525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95262</xdr:colOff>
      <xdr:row>23</xdr:row>
      <xdr:rowOff>119062</xdr:rowOff>
    </xdr:from>
    <xdr:to>
      <xdr:col>18</xdr:col>
      <xdr:colOff>500062</xdr:colOff>
      <xdr:row>38</xdr:row>
      <xdr:rowOff>476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2728A26-191A-E386-D723-164F699564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7</xdr:colOff>
      <xdr:row>7</xdr:row>
      <xdr:rowOff>71437</xdr:rowOff>
    </xdr:from>
    <xdr:to>
      <xdr:col>15</xdr:col>
      <xdr:colOff>585787</xdr:colOff>
      <xdr:row>21</xdr:row>
      <xdr:rowOff>1476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94D7273-2F38-80C4-A2A0-1548A06CA1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57187</xdr:colOff>
      <xdr:row>23</xdr:row>
      <xdr:rowOff>23812</xdr:rowOff>
    </xdr:from>
    <xdr:to>
      <xdr:col>17</xdr:col>
      <xdr:colOff>52387</xdr:colOff>
      <xdr:row>37</xdr:row>
      <xdr:rowOff>1000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5041BBA-2EAE-198A-194C-5F7F0DB927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49836</xdr:colOff>
      <xdr:row>18</xdr:row>
      <xdr:rowOff>175136</xdr:rowOff>
    </xdr:from>
    <xdr:to>
      <xdr:col>10</xdr:col>
      <xdr:colOff>960940</xdr:colOff>
      <xdr:row>40</xdr:row>
      <xdr:rowOff>12363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47592</xdr:colOff>
      <xdr:row>16</xdr:row>
      <xdr:rowOff>176012</xdr:rowOff>
    </xdr:from>
    <xdr:to>
      <xdr:col>7</xdr:col>
      <xdr:colOff>1293233</xdr:colOff>
      <xdr:row>37</xdr:row>
      <xdr:rowOff>11338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0393</xdr:colOff>
      <xdr:row>2</xdr:row>
      <xdr:rowOff>27073</xdr:rowOff>
    </xdr:from>
    <xdr:to>
      <xdr:col>19</xdr:col>
      <xdr:colOff>327573</xdr:colOff>
      <xdr:row>16</xdr:row>
      <xdr:rowOff>996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FD4B416-F21A-83A1-8FCB-7486D482C1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264139</xdr:colOff>
      <xdr:row>5</xdr:row>
      <xdr:rowOff>94000</xdr:rowOff>
    </xdr:from>
    <xdr:to>
      <xdr:col>31</xdr:col>
      <xdr:colOff>568939</xdr:colOff>
      <xdr:row>20</xdr:row>
      <xdr:rowOff>94001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1080052</xdr:colOff>
      <xdr:row>11</xdr:row>
      <xdr:rowOff>20171</xdr:rowOff>
    </xdr:from>
    <xdr:to>
      <xdr:col>22</xdr:col>
      <xdr:colOff>114531</xdr:colOff>
      <xdr:row>26</xdr:row>
      <xdr:rowOff>80196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866770</xdr:colOff>
      <xdr:row>11</xdr:row>
      <xdr:rowOff>30834</xdr:rowOff>
    </xdr:from>
    <xdr:to>
      <xdr:col>14</xdr:col>
      <xdr:colOff>104067</xdr:colOff>
      <xdr:row>26</xdr:row>
      <xdr:rowOff>83572</xdr:rowOff>
    </xdr:to>
    <xdr:graphicFrame macro="">
      <xdr:nvGraphicFramePr>
        <xdr:cNvPr id="7" name="Диаграм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497080</xdr:colOff>
      <xdr:row>22</xdr:row>
      <xdr:rowOff>116795</xdr:rowOff>
    </xdr:from>
    <xdr:to>
      <xdr:col>9</xdr:col>
      <xdr:colOff>1263849</xdr:colOff>
      <xdr:row>37</xdr:row>
      <xdr:rowOff>77037</xdr:rowOff>
    </xdr:to>
    <xdr:graphicFrame macro="">
      <xdr:nvGraphicFramePr>
        <xdr:cNvPr id="9" name="Диаграмма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0040</xdr:colOff>
      <xdr:row>14</xdr:row>
      <xdr:rowOff>114300</xdr:rowOff>
    </xdr:from>
    <xdr:to>
      <xdr:col>22</xdr:col>
      <xdr:colOff>457200</xdr:colOff>
      <xdr:row>31</xdr:row>
      <xdr:rowOff>9906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0960</xdr:colOff>
      <xdr:row>27</xdr:row>
      <xdr:rowOff>152400</xdr:rowOff>
    </xdr:from>
    <xdr:to>
      <xdr:col>14</xdr:col>
      <xdr:colOff>365760</xdr:colOff>
      <xdr:row>42</xdr:row>
      <xdr:rowOff>15240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678180</xdr:colOff>
      <xdr:row>16</xdr:row>
      <xdr:rowOff>167640</xdr:rowOff>
    </xdr:from>
    <xdr:to>
      <xdr:col>8</xdr:col>
      <xdr:colOff>144780</xdr:colOff>
      <xdr:row>31</xdr:row>
      <xdr:rowOff>167640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9120</xdr:colOff>
      <xdr:row>2</xdr:row>
      <xdr:rowOff>38100</xdr:rowOff>
    </xdr:from>
    <xdr:to>
      <xdr:col>21</xdr:col>
      <xdr:colOff>274320</xdr:colOff>
      <xdr:row>17</xdr:row>
      <xdr:rowOff>3810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49580</xdr:colOff>
      <xdr:row>19</xdr:row>
      <xdr:rowOff>68580</xdr:rowOff>
    </xdr:from>
    <xdr:to>
      <xdr:col>22</xdr:col>
      <xdr:colOff>144780</xdr:colOff>
      <xdr:row>34</xdr:row>
      <xdr:rowOff>6858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80060</xdr:colOff>
      <xdr:row>2</xdr:row>
      <xdr:rowOff>0</xdr:rowOff>
    </xdr:from>
    <xdr:to>
      <xdr:col>18</xdr:col>
      <xdr:colOff>175260</xdr:colOff>
      <xdr:row>17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75260</xdr:colOff>
      <xdr:row>18</xdr:row>
      <xdr:rowOff>7620</xdr:rowOff>
    </xdr:from>
    <xdr:to>
      <xdr:col>17</xdr:col>
      <xdr:colOff>480060</xdr:colOff>
      <xdr:row>33</xdr:row>
      <xdr:rowOff>762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8620</xdr:colOff>
      <xdr:row>6</xdr:row>
      <xdr:rowOff>91440</xdr:rowOff>
    </xdr:from>
    <xdr:to>
      <xdr:col>17</xdr:col>
      <xdr:colOff>83820</xdr:colOff>
      <xdr:row>21</xdr:row>
      <xdr:rowOff>9144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5280</xdr:colOff>
      <xdr:row>0</xdr:row>
      <xdr:rowOff>167640</xdr:rowOff>
    </xdr:from>
    <xdr:to>
      <xdr:col>17</xdr:col>
      <xdr:colOff>30480</xdr:colOff>
      <xdr:row>15</xdr:row>
      <xdr:rowOff>16764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8</xdr:row>
      <xdr:rowOff>121920</xdr:rowOff>
    </xdr:from>
    <xdr:to>
      <xdr:col>16</xdr:col>
      <xdr:colOff>381000</xdr:colOff>
      <xdr:row>33</xdr:row>
      <xdr:rowOff>12192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90550</xdr:colOff>
      <xdr:row>0</xdr:row>
      <xdr:rowOff>124383</xdr:rowOff>
    </xdr:from>
    <xdr:to>
      <xdr:col>20</xdr:col>
      <xdr:colOff>145678</xdr:colOff>
      <xdr:row>16</xdr:row>
      <xdr:rowOff>1714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2DF3DC0-11EF-7303-4F8A-389EE37158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82706</xdr:colOff>
      <xdr:row>19</xdr:row>
      <xdr:rowOff>97490</xdr:rowOff>
    </xdr:from>
    <xdr:to>
      <xdr:col>15</xdr:col>
      <xdr:colOff>313765</xdr:colOff>
      <xdr:row>33</xdr:row>
      <xdr:rowOff>162484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B4D6FA6-ED1A-4A7B-6899-63785663E2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526678</xdr:colOff>
      <xdr:row>18</xdr:row>
      <xdr:rowOff>57149</xdr:rowOff>
    </xdr:from>
    <xdr:to>
      <xdr:col>23</xdr:col>
      <xdr:colOff>257737</xdr:colOff>
      <xdr:row>32</xdr:row>
      <xdr:rowOff>133349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1DA298F4-B683-D15B-E60E-932E34C41F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5725</xdr:colOff>
      <xdr:row>3</xdr:row>
      <xdr:rowOff>42862</xdr:rowOff>
    </xdr:from>
    <xdr:to>
      <xdr:col>17</xdr:col>
      <xdr:colOff>390525</xdr:colOff>
      <xdr:row>17</xdr:row>
      <xdr:rowOff>1190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0E31F4A-2105-E388-ABD9-0DCCE01031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0025</xdr:colOff>
      <xdr:row>19</xdr:row>
      <xdr:rowOff>185737</xdr:rowOff>
    </xdr:from>
    <xdr:to>
      <xdr:col>17</xdr:col>
      <xdr:colOff>504825</xdr:colOff>
      <xdr:row>34</xdr:row>
      <xdr:rowOff>7143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C2B6EB6-CC5E-CBF1-B2B8-9ABE9FE1E7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534"/>
  <sheetViews>
    <sheetView workbookViewId="0">
      <selection activeCell="D27" sqref="D27"/>
    </sheetView>
  </sheetViews>
  <sheetFormatPr defaultRowHeight="15" x14ac:dyDescent="0.25"/>
  <cols>
    <col min="2" max="2" width="20.5703125" customWidth="1"/>
    <col min="5" max="5" width="15.85546875" customWidth="1"/>
    <col min="6" max="6" width="16.140625" customWidth="1"/>
    <col min="7" max="7" width="14.5703125" customWidth="1"/>
    <col min="8" max="8" width="12.85546875" customWidth="1"/>
    <col min="9" max="9" width="32.85546875" customWidth="1"/>
  </cols>
  <sheetData>
    <row r="1" spans="1:9" x14ac:dyDescent="0.25">
      <c r="A1" s="2" t="s">
        <v>1</v>
      </c>
      <c r="B1" s="2" t="s">
        <v>3</v>
      </c>
      <c r="E1" s="2" t="s">
        <v>9</v>
      </c>
      <c r="F1" s="2" t="s">
        <v>10</v>
      </c>
      <c r="G1" s="2" t="s">
        <v>15</v>
      </c>
      <c r="H1" s="2" t="s">
        <v>16</v>
      </c>
    </row>
    <row r="2" spans="1:9" x14ac:dyDescent="0.25">
      <c r="A2">
        <v>24.88</v>
      </c>
      <c r="B2">
        <f>A2</f>
        <v>24.88</v>
      </c>
      <c r="E2" s="2">
        <v>62.916525259602111</v>
      </c>
      <c r="F2" s="2">
        <v>140.71700000000001</v>
      </c>
      <c r="G2">
        <f>0.5*A2+127.5</f>
        <v>139.94</v>
      </c>
      <c r="H2">
        <f>0.0505*B2^2+0.07515*B2+104</f>
        <v>137.1299592</v>
      </c>
      <c r="I2" s="4" t="s">
        <v>8</v>
      </c>
    </row>
    <row r="3" spans="1:9" ht="18" x14ac:dyDescent="0.25">
      <c r="A3">
        <v>24.87</v>
      </c>
      <c r="B3">
        <f>A2+(A3-B2)/G2</f>
        <v>24.879928540803199</v>
      </c>
      <c r="E3" s="2">
        <v>62.916525259602111</v>
      </c>
      <c r="F3" s="2">
        <v>140.71700000000001</v>
      </c>
      <c r="G3">
        <f t="shared" ref="G3:G66" si="0">0.5*A3+127.5</f>
        <v>139.935</v>
      </c>
      <c r="H3">
        <f t="shared" ref="H3:H66" si="1">0.0505*B3^2+0.07515*B3+104</f>
        <v>137.12977426171278</v>
      </c>
      <c r="I3" s="5" t="s">
        <v>14</v>
      </c>
    </row>
    <row r="4" spans="1:9" x14ac:dyDescent="0.25">
      <c r="A4">
        <v>24.88</v>
      </c>
      <c r="B4">
        <f t="shared" ref="B4:B67" si="2">A3+(A4-B3)/G3</f>
        <v>24.870000510659928</v>
      </c>
      <c r="E4" s="2">
        <v>62.916525259602111</v>
      </c>
      <c r="F4" s="2">
        <v>140.71700000000001</v>
      </c>
      <c r="G4">
        <f t="shared" si="0"/>
        <v>139.94</v>
      </c>
      <c r="H4">
        <f t="shared" si="1"/>
        <v>137.10408527108746</v>
      </c>
    </row>
    <row r="5" spans="1:9" x14ac:dyDescent="0.25">
      <c r="A5">
        <v>24.88</v>
      </c>
      <c r="B5">
        <f t="shared" si="2"/>
        <v>24.880071455547665</v>
      </c>
      <c r="E5" s="2">
        <v>62.916525259602111</v>
      </c>
      <c r="F5" s="2">
        <v>140.71700000000001</v>
      </c>
      <c r="G5">
        <f t="shared" si="0"/>
        <v>139.94</v>
      </c>
      <c r="H5">
        <f t="shared" si="1"/>
        <v>137.13014412935888</v>
      </c>
      <c r="I5">
        <f>SUM(G2:G135533)/COUNT(G2:G13533)</f>
        <v>134.10850798108106</v>
      </c>
    </row>
    <row r="6" spans="1:9" x14ac:dyDescent="0.25">
      <c r="A6">
        <v>24.88</v>
      </c>
      <c r="B6">
        <f t="shared" si="2"/>
        <v>24.879999489384396</v>
      </c>
      <c r="E6" s="2">
        <v>62.916525259602111</v>
      </c>
      <c r="F6" s="2">
        <v>140.71700000000001</v>
      </c>
      <c r="G6">
        <f t="shared" si="0"/>
        <v>139.94</v>
      </c>
      <c r="H6">
        <f t="shared" si="1"/>
        <v>137.1299578785115</v>
      </c>
    </row>
    <row r="7" spans="1:9" x14ac:dyDescent="0.25">
      <c r="A7">
        <v>24.88</v>
      </c>
      <c r="B7">
        <f t="shared" si="2"/>
        <v>24.880000003648817</v>
      </c>
      <c r="E7" s="2">
        <v>62.916525259602111</v>
      </c>
      <c r="F7" s="2">
        <v>140.71700000000001</v>
      </c>
      <c r="G7">
        <f t="shared" si="0"/>
        <v>139.94</v>
      </c>
      <c r="H7">
        <f t="shared" si="1"/>
        <v>137.12995920944326</v>
      </c>
    </row>
    <row r="8" spans="1:9" x14ac:dyDescent="0.25">
      <c r="A8">
        <v>24.87</v>
      </c>
      <c r="B8">
        <f t="shared" si="2"/>
        <v>24.879928540777126</v>
      </c>
      <c r="E8" s="2">
        <v>62.916525259602111</v>
      </c>
      <c r="F8" s="2">
        <v>140.71700000000001</v>
      </c>
      <c r="G8">
        <f t="shared" si="0"/>
        <v>139.935</v>
      </c>
      <c r="H8">
        <f t="shared" si="1"/>
        <v>137.12977426164531</v>
      </c>
      <c r="I8">
        <f>COUNT(G2:G13533)</f>
        <v>13532</v>
      </c>
    </row>
    <row r="9" spans="1:9" x14ac:dyDescent="0.25">
      <c r="A9">
        <v>24.88</v>
      </c>
      <c r="B9">
        <f t="shared" si="2"/>
        <v>24.870000510660113</v>
      </c>
      <c r="E9" s="2">
        <v>62.916525259602111</v>
      </c>
      <c r="F9" s="2">
        <v>140.71700000000001</v>
      </c>
      <c r="G9">
        <f t="shared" si="0"/>
        <v>139.94</v>
      </c>
      <c r="H9">
        <f t="shared" si="1"/>
        <v>137.10408527108794</v>
      </c>
    </row>
    <row r="10" spans="1:9" x14ac:dyDescent="0.25">
      <c r="A10">
        <v>24.88</v>
      </c>
      <c r="B10">
        <f t="shared" si="2"/>
        <v>24.880071455547661</v>
      </c>
      <c r="E10" s="2">
        <v>62.916525259602111</v>
      </c>
      <c r="F10" s="2">
        <v>140.71700000000001</v>
      </c>
      <c r="G10">
        <f t="shared" si="0"/>
        <v>139.94</v>
      </c>
      <c r="H10">
        <f t="shared" si="1"/>
        <v>137.13014412935885</v>
      </c>
    </row>
    <row r="11" spans="1:9" x14ac:dyDescent="0.25">
      <c r="A11">
        <v>24.88</v>
      </c>
      <c r="B11">
        <f t="shared" si="2"/>
        <v>24.879999489384396</v>
      </c>
      <c r="E11" s="2">
        <v>62.916525259602111</v>
      </c>
      <c r="F11" s="2">
        <v>140.71700000000001</v>
      </c>
      <c r="G11">
        <f t="shared" si="0"/>
        <v>139.94</v>
      </c>
      <c r="H11">
        <f t="shared" si="1"/>
        <v>137.1299578785115</v>
      </c>
    </row>
    <row r="12" spans="1:9" x14ac:dyDescent="0.25">
      <c r="A12">
        <v>24.88</v>
      </c>
      <c r="B12">
        <f t="shared" si="2"/>
        <v>24.880000003648817</v>
      </c>
      <c r="E12" s="2">
        <v>62.916525259602111</v>
      </c>
      <c r="F12" s="2">
        <v>140.71700000000001</v>
      </c>
      <c r="G12">
        <f t="shared" si="0"/>
        <v>139.94</v>
      </c>
      <c r="H12">
        <f t="shared" si="1"/>
        <v>137.12995920944326</v>
      </c>
    </row>
    <row r="13" spans="1:9" x14ac:dyDescent="0.25">
      <c r="A13">
        <v>24.88</v>
      </c>
      <c r="B13">
        <f t="shared" si="2"/>
        <v>24.879999999973926</v>
      </c>
      <c r="E13" s="2">
        <v>62.916525259602111</v>
      </c>
      <c r="F13" s="2">
        <v>140.71700000000001</v>
      </c>
      <c r="G13">
        <f t="shared" si="0"/>
        <v>139.94</v>
      </c>
      <c r="H13">
        <f t="shared" si="1"/>
        <v>137.12995919993253</v>
      </c>
    </row>
    <row r="14" spans="1:9" x14ac:dyDescent="0.25">
      <c r="A14">
        <v>24.88</v>
      </c>
      <c r="B14">
        <f t="shared" si="2"/>
        <v>24.880000000000184</v>
      </c>
      <c r="E14" s="2">
        <v>62.916525259602111</v>
      </c>
      <c r="F14" s="2">
        <v>140.71700000000001</v>
      </c>
      <c r="G14">
        <f t="shared" si="0"/>
        <v>139.94</v>
      </c>
      <c r="H14">
        <f t="shared" si="1"/>
        <v>137.12995920000048</v>
      </c>
    </row>
    <row r="15" spans="1:9" x14ac:dyDescent="0.25">
      <c r="A15">
        <v>24.88</v>
      </c>
      <c r="B15">
        <f t="shared" si="2"/>
        <v>24.88</v>
      </c>
      <c r="E15" s="2">
        <v>62.916525259602111</v>
      </c>
      <c r="F15" s="2">
        <v>140.71700000000001</v>
      </c>
      <c r="G15">
        <f t="shared" si="0"/>
        <v>139.94</v>
      </c>
      <c r="H15">
        <f t="shared" si="1"/>
        <v>137.1299592</v>
      </c>
    </row>
    <row r="16" spans="1:9" x14ac:dyDescent="0.25">
      <c r="A16">
        <v>24.88</v>
      </c>
      <c r="B16">
        <f t="shared" si="2"/>
        <v>24.88</v>
      </c>
      <c r="E16" s="2">
        <v>62.916525259602111</v>
      </c>
      <c r="F16" s="2">
        <v>140.71700000000001</v>
      </c>
      <c r="G16">
        <f t="shared" si="0"/>
        <v>139.94</v>
      </c>
      <c r="H16">
        <f t="shared" si="1"/>
        <v>137.1299592</v>
      </c>
    </row>
    <row r="17" spans="1:8" x14ac:dyDescent="0.25">
      <c r="A17">
        <v>24.88</v>
      </c>
      <c r="B17">
        <f t="shared" si="2"/>
        <v>24.88</v>
      </c>
      <c r="E17" s="2">
        <v>62.916525259602111</v>
      </c>
      <c r="F17" s="2">
        <v>140.71700000000001</v>
      </c>
      <c r="G17">
        <f t="shared" si="0"/>
        <v>139.94</v>
      </c>
      <c r="H17">
        <f t="shared" si="1"/>
        <v>137.1299592</v>
      </c>
    </row>
    <row r="18" spans="1:8" x14ac:dyDescent="0.25">
      <c r="A18">
        <v>24.88</v>
      </c>
      <c r="B18">
        <f t="shared" si="2"/>
        <v>24.88</v>
      </c>
      <c r="E18" s="2">
        <v>62.916525259602111</v>
      </c>
      <c r="F18" s="2">
        <v>140.71700000000001</v>
      </c>
      <c r="G18">
        <f t="shared" si="0"/>
        <v>139.94</v>
      </c>
      <c r="H18">
        <f t="shared" si="1"/>
        <v>137.1299592</v>
      </c>
    </row>
    <row r="19" spans="1:8" x14ac:dyDescent="0.25">
      <c r="A19">
        <v>24.88</v>
      </c>
      <c r="B19">
        <f t="shared" si="2"/>
        <v>24.88</v>
      </c>
      <c r="E19" s="2">
        <v>62.916525259602111</v>
      </c>
      <c r="F19" s="2">
        <v>140.71700000000001</v>
      </c>
      <c r="G19">
        <f t="shared" si="0"/>
        <v>139.94</v>
      </c>
      <c r="H19">
        <f t="shared" si="1"/>
        <v>137.1299592</v>
      </c>
    </row>
    <row r="20" spans="1:8" x14ac:dyDescent="0.25">
      <c r="A20">
        <v>24.88</v>
      </c>
      <c r="B20">
        <f t="shared" si="2"/>
        <v>24.88</v>
      </c>
      <c r="E20" s="2">
        <v>62.916525259602111</v>
      </c>
      <c r="F20" s="2">
        <v>140.71700000000001</v>
      </c>
      <c r="G20">
        <f t="shared" si="0"/>
        <v>139.94</v>
      </c>
      <c r="H20">
        <f t="shared" si="1"/>
        <v>137.1299592</v>
      </c>
    </row>
    <row r="21" spans="1:8" x14ac:dyDescent="0.25">
      <c r="A21">
        <v>24.89</v>
      </c>
      <c r="B21">
        <f t="shared" si="2"/>
        <v>24.880071459196799</v>
      </c>
      <c r="E21" s="2">
        <v>62.916525259602111</v>
      </c>
      <c r="F21" s="2">
        <v>140.71700000000001</v>
      </c>
      <c r="G21">
        <f t="shared" si="0"/>
        <v>139.94499999999999</v>
      </c>
      <c r="H21">
        <f t="shared" si="1"/>
        <v>137.13014413880296</v>
      </c>
    </row>
    <row r="22" spans="1:8" x14ac:dyDescent="0.25">
      <c r="A22">
        <v>24.88</v>
      </c>
      <c r="B22">
        <f t="shared" si="2"/>
        <v>24.889999489376564</v>
      </c>
      <c r="E22" s="2">
        <v>62.916525259602111</v>
      </c>
      <c r="F22" s="2">
        <v>140.71700000000001</v>
      </c>
      <c r="G22">
        <f t="shared" si="0"/>
        <v>139.94</v>
      </c>
      <c r="H22">
        <f t="shared" si="1"/>
        <v>137.15584322797551</v>
      </c>
    </row>
    <row r="23" spans="1:8" x14ac:dyDescent="0.25">
      <c r="A23">
        <v>24.88</v>
      </c>
      <c r="B23">
        <f t="shared" si="2"/>
        <v>24.879928544452074</v>
      </c>
      <c r="E23" s="2">
        <v>62.916525259602111</v>
      </c>
      <c r="F23" s="2">
        <v>140.71700000000001</v>
      </c>
      <c r="G23">
        <f t="shared" si="0"/>
        <v>139.94</v>
      </c>
      <c r="H23">
        <f t="shared" si="1"/>
        <v>137.12977427115615</v>
      </c>
    </row>
    <row r="24" spans="1:8" x14ac:dyDescent="0.25">
      <c r="A24">
        <v>24.88</v>
      </c>
      <c r="B24">
        <f t="shared" si="2"/>
        <v>24.880000510615606</v>
      </c>
      <c r="E24" s="2">
        <v>62.916525259602111</v>
      </c>
      <c r="F24" s="2">
        <v>140.71700000000001</v>
      </c>
      <c r="G24">
        <f t="shared" si="0"/>
        <v>139.94</v>
      </c>
      <c r="H24">
        <f t="shared" si="1"/>
        <v>137.12996052148853</v>
      </c>
    </row>
    <row r="25" spans="1:8" x14ac:dyDescent="0.25">
      <c r="A25">
        <v>24.88</v>
      </c>
      <c r="B25">
        <f t="shared" si="2"/>
        <v>24.879999996351181</v>
      </c>
      <c r="E25" s="2">
        <v>62.916525259602111</v>
      </c>
      <c r="F25" s="2">
        <v>140.71700000000001</v>
      </c>
      <c r="G25">
        <f t="shared" si="0"/>
        <v>139.94</v>
      </c>
      <c r="H25">
        <f t="shared" si="1"/>
        <v>137.12995919055675</v>
      </c>
    </row>
    <row r="26" spans="1:8" x14ac:dyDescent="0.25">
      <c r="A26">
        <v>24.87</v>
      </c>
      <c r="B26">
        <f t="shared" si="2"/>
        <v>24.879928540829276</v>
      </c>
      <c r="E26" s="2">
        <v>62.916525259602111</v>
      </c>
      <c r="F26" s="2">
        <v>140.71700000000001</v>
      </c>
      <c r="G26">
        <f t="shared" si="0"/>
        <v>139.935</v>
      </c>
      <c r="H26">
        <f t="shared" si="1"/>
        <v>137.12977426178026</v>
      </c>
    </row>
    <row r="27" spans="1:8" x14ac:dyDescent="0.25">
      <c r="A27">
        <v>24.87</v>
      </c>
      <c r="B27">
        <f t="shared" si="2"/>
        <v>24.869929048909643</v>
      </c>
      <c r="E27" s="2">
        <v>62.916525259602111</v>
      </c>
      <c r="F27" s="2">
        <v>140.71700000000001</v>
      </c>
      <c r="G27">
        <f t="shared" si="0"/>
        <v>139.935</v>
      </c>
      <c r="H27">
        <f t="shared" si="1"/>
        <v>137.10390039836443</v>
      </c>
    </row>
    <row r="28" spans="1:8" x14ac:dyDescent="0.25">
      <c r="A28">
        <v>24.87</v>
      </c>
      <c r="B28">
        <f t="shared" si="2"/>
        <v>24.870000507028909</v>
      </c>
      <c r="E28" s="2">
        <v>62.916525259602111</v>
      </c>
      <c r="F28" s="2">
        <v>140.71700000000001</v>
      </c>
      <c r="G28">
        <f t="shared" si="0"/>
        <v>139.935</v>
      </c>
      <c r="H28">
        <f t="shared" si="1"/>
        <v>137.10408526169394</v>
      </c>
    </row>
    <row r="29" spans="1:8" x14ac:dyDescent="0.25">
      <c r="A29">
        <v>24.84</v>
      </c>
      <c r="B29">
        <f t="shared" si="2"/>
        <v>24.869785611126389</v>
      </c>
      <c r="E29" s="2">
        <v>62.916525259602111</v>
      </c>
      <c r="F29" s="2">
        <v>140.71700000000001</v>
      </c>
      <c r="G29">
        <f t="shared" si="0"/>
        <v>139.91999999999999</v>
      </c>
      <c r="H29">
        <f t="shared" si="1"/>
        <v>137.1035293240173</v>
      </c>
    </row>
    <row r="30" spans="1:8" x14ac:dyDescent="0.25">
      <c r="A30">
        <v>24.84</v>
      </c>
      <c r="B30">
        <f t="shared" si="2"/>
        <v>24.839787123991378</v>
      </c>
      <c r="E30" s="2">
        <v>62.916525259602111</v>
      </c>
      <c r="F30" s="2">
        <v>140.71700000000001</v>
      </c>
      <c r="G30">
        <f t="shared" si="0"/>
        <v>139.91999999999999</v>
      </c>
      <c r="H30">
        <f t="shared" si="1"/>
        <v>137.02596873281095</v>
      </c>
    </row>
    <row r="31" spans="1:8" x14ac:dyDescent="0.25">
      <c r="A31">
        <v>24.83</v>
      </c>
      <c r="B31">
        <f t="shared" si="2"/>
        <v>24.839930052001204</v>
      </c>
      <c r="E31" s="2">
        <v>62.916525259602111</v>
      </c>
      <c r="F31" s="2">
        <v>140.71700000000001</v>
      </c>
      <c r="G31">
        <f t="shared" si="0"/>
        <v>139.91499999999999</v>
      </c>
      <c r="H31">
        <f t="shared" si="1"/>
        <v>137.02633805531767</v>
      </c>
    </row>
    <row r="32" spans="1:8" x14ac:dyDescent="0.25">
      <c r="A32">
        <v>24.83</v>
      </c>
      <c r="B32">
        <f t="shared" si="2"/>
        <v>24.829929027966969</v>
      </c>
      <c r="E32" s="2">
        <v>62.916525259602111</v>
      </c>
      <c r="F32" s="2">
        <v>140.71700000000001</v>
      </c>
      <c r="G32">
        <f t="shared" si="0"/>
        <v>139.91499999999999</v>
      </c>
      <c r="H32">
        <f t="shared" si="1"/>
        <v>137.00050063091248</v>
      </c>
    </row>
    <row r="33" spans="1:8" x14ac:dyDescent="0.25">
      <c r="A33">
        <v>24.83</v>
      </c>
      <c r="B33">
        <f t="shared" si="2"/>
        <v>24.830000507251064</v>
      </c>
      <c r="E33" s="2">
        <v>62.916525259602111</v>
      </c>
      <c r="F33" s="2">
        <v>140.71700000000001</v>
      </c>
      <c r="G33">
        <f t="shared" si="0"/>
        <v>139.91499999999999</v>
      </c>
      <c r="H33">
        <f t="shared" si="1"/>
        <v>137.00068526021937</v>
      </c>
    </row>
    <row r="34" spans="1:8" x14ac:dyDescent="0.25">
      <c r="A34">
        <v>24.83</v>
      </c>
      <c r="B34">
        <f t="shared" si="2"/>
        <v>24.829999996374575</v>
      </c>
      <c r="E34" s="2">
        <v>62.916525259602111</v>
      </c>
      <c r="F34" s="2">
        <v>140.71700000000001</v>
      </c>
      <c r="G34">
        <f t="shared" si="0"/>
        <v>139.91499999999999</v>
      </c>
      <c r="H34">
        <f t="shared" si="1"/>
        <v>137.00068394063561</v>
      </c>
    </row>
    <row r="35" spans="1:8" x14ac:dyDescent="0.25">
      <c r="A35">
        <v>24.82</v>
      </c>
      <c r="B35">
        <f t="shared" si="2"/>
        <v>24.829928528060787</v>
      </c>
      <c r="E35" s="2">
        <v>62.916525259602111</v>
      </c>
      <c r="F35" s="2">
        <v>140.71700000000001</v>
      </c>
      <c r="G35">
        <f t="shared" si="0"/>
        <v>139.91</v>
      </c>
      <c r="H35">
        <f t="shared" si="1"/>
        <v>137.00049933966841</v>
      </c>
    </row>
    <row r="36" spans="1:8" x14ac:dyDescent="0.25">
      <c r="A36">
        <v>24.83</v>
      </c>
      <c r="B36">
        <f t="shared" si="2"/>
        <v>24.820000510842249</v>
      </c>
      <c r="E36" s="2">
        <v>62.916525259602111</v>
      </c>
      <c r="F36" s="2">
        <v>140.71700000000001</v>
      </c>
      <c r="G36">
        <f t="shared" si="0"/>
        <v>139.91499999999999</v>
      </c>
      <c r="H36">
        <f t="shared" si="1"/>
        <v>136.97486051897937</v>
      </c>
    </row>
    <row r="37" spans="1:8" x14ac:dyDescent="0.25">
      <c r="A37">
        <v>24.83</v>
      </c>
      <c r="B37">
        <f t="shared" si="2"/>
        <v>24.830071468314031</v>
      </c>
      <c r="E37" s="2">
        <v>62.916525259602111</v>
      </c>
      <c r="F37" s="2">
        <v>140.71700000000001</v>
      </c>
      <c r="G37">
        <f t="shared" si="0"/>
        <v>139.91499999999999</v>
      </c>
      <c r="H37">
        <f t="shared" si="1"/>
        <v>137.00086855148373</v>
      </c>
    </row>
    <row r="38" spans="1:8" x14ac:dyDescent="0.25">
      <c r="A38">
        <v>24.83</v>
      </c>
      <c r="B38">
        <f t="shared" si="2"/>
        <v>24.829999489201914</v>
      </c>
      <c r="E38" s="2">
        <v>62.916525259602111</v>
      </c>
      <c r="F38" s="2">
        <v>140.71700000000001</v>
      </c>
      <c r="G38">
        <f t="shared" si="0"/>
        <v>139.91499999999999</v>
      </c>
      <c r="H38">
        <f t="shared" si="1"/>
        <v>137.00068263061877</v>
      </c>
    </row>
    <row r="39" spans="1:8" x14ac:dyDescent="0.25">
      <c r="A39">
        <v>24.82</v>
      </c>
      <c r="B39">
        <f t="shared" si="2"/>
        <v>24.829928531685653</v>
      </c>
      <c r="E39" s="2">
        <v>62.916525259602111</v>
      </c>
      <c r="F39" s="2">
        <v>140.71700000000001</v>
      </c>
      <c r="G39">
        <f t="shared" si="0"/>
        <v>139.91</v>
      </c>
      <c r="H39">
        <f t="shared" si="1"/>
        <v>137.00049934903134</v>
      </c>
    </row>
    <row r="40" spans="1:8" x14ac:dyDescent="0.25">
      <c r="A40">
        <v>24.82</v>
      </c>
      <c r="B40">
        <f t="shared" si="2"/>
        <v>24.819929036297008</v>
      </c>
      <c r="E40" s="2">
        <v>62.916525259602111</v>
      </c>
      <c r="F40" s="2">
        <v>140.71700000000001</v>
      </c>
      <c r="G40">
        <f t="shared" si="0"/>
        <v>139.91</v>
      </c>
      <c r="H40">
        <f t="shared" si="1"/>
        <v>136.9746759741021</v>
      </c>
    </row>
    <row r="41" spans="1:8" x14ac:dyDescent="0.25">
      <c r="A41">
        <v>24.82</v>
      </c>
      <c r="B41">
        <f t="shared" si="2"/>
        <v>24.820000507209656</v>
      </c>
      <c r="E41" s="2">
        <v>62.916525259602111</v>
      </c>
      <c r="F41" s="2">
        <v>140.71700000000001</v>
      </c>
      <c r="G41">
        <f t="shared" si="0"/>
        <v>139.91</v>
      </c>
      <c r="H41">
        <f t="shared" si="1"/>
        <v>136.97486050960012</v>
      </c>
    </row>
    <row r="42" spans="1:8" x14ac:dyDescent="0.25">
      <c r="A42">
        <v>24.82</v>
      </c>
      <c r="B42">
        <f t="shared" si="2"/>
        <v>24.819999996374744</v>
      </c>
      <c r="E42" s="2">
        <v>62.916525259602111</v>
      </c>
      <c r="F42" s="2">
        <v>140.71700000000001</v>
      </c>
      <c r="G42">
        <f t="shared" si="0"/>
        <v>139.91</v>
      </c>
      <c r="H42">
        <f t="shared" si="1"/>
        <v>136.97485919063971</v>
      </c>
    </row>
    <row r="43" spans="1:8" x14ac:dyDescent="0.25">
      <c r="A43">
        <v>24.81</v>
      </c>
      <c r="B43">
        <f t="shared" si="2"/>
        <v>24.819928525506576</v>
      </c>
      <c r="E43" s="2">
        <v>62.916525259602111</v>
      </c>
      <c r="F43" s="2">
        <v>140.71700000000001</v>
      </c>
      <c r="G43">
        <f t="shared" si="0"/>
        <v>139.905</v>
      </c>
      <c r="H43">
        <f t="shared" si="1"/>
        <v>136.9746746552602</v>
      </c>
    </row>
    <row r="44" spans="1:8" x14ac:dyDescent="0.25">
      <c r="A44">
        <v>24.81</v>
      </c>
      <c r="B44">
        <f t="shared" si="2"/>
        <v>24.809929033805034</v>
      </c>
      <c r="E44" s="2">
        <v>62.916525259602111</v>
      </c>
      <c r="F44" s="2">
        <v>140.71700000000001</v>
      </c>
      <c r="G44">
        <f t="shared" si="0"/>
        <v>139.905</v>
      </c>
      <c r="H44">
        <f t="shared" si="1"/>
        <v>136.94886138934376</v>
      </c>
    </row>
    <row r="45" spans="1:8" x14ac:dyDescent="0.25">
      <c r="A45">
        <v>24.81</v>
      </c>
      <c r="B45">
        <f t="shared" si="2"/>
        <v>24.810000507245594</v>
      </c>
      <c r="E45" s="2">
        <v>62.916525259602111</v>
      </c>
      <c r="F45" s="2">
        <v>140.71700000000001</v>
      </c>
      <c r="G45">
        <f t="shared" si="0"/>
        <v>139.905</v>
      </c>
      <c r="H45">
        <f t="shared" si="1"/>
        <v>136.94904585918061</v>
      </c>
    </row>
    <row r="46" spans="1:8" x14ac:dyDescent="0.25">
      <c r="A46">
        <v>24.81</v>
      </c>
      <c r="B46">
        <f t="shared" si="2"/>
        <v>24.809999996374355</v>
      </c>
      <c r="E46" s="2">
        <v>62.916525259602111</v>
      </c>
      <c r="F46" s="2">
        <v>140.71700000000001</v>
      </c>
      <c r="G46">
        <f t="shared" si="0"/>
        <v>139.905</v>
      </c>
      <c r="H46">
        <f t="shared" si="1"/>
        <v>136.94904454064238</v>
      </c>
    </row>
    <row r="47" spans="1:8" x14ac:dyDescent="0.25">
      <c r="A47">
        <v>24.81</v>
      </c>
      <c r="B47">
        <f t="shared" si="2"/>
        <v>24.810000000025912</v>
      </c>
      <c r="E47" s="2">
        <v>62.916525259602111</v>
      </c>
      <c r="F47" s="2">
        <v>140.71700000000001</v>
      </c>
      <c r="G47">
        <f t="shared" si="0"/>
        <v>139.905</v>
      </c>
      <c r="H47">
        <f t="shared" si="1"/>
        <v>136.94904455006687</v>
      </c>
    </row>
    <row r="48" spans="1:8" x14ac:dyDescent="0.25">
      <c r="A48">
        <v>24.81</v>
      </c>
      <c r="B48">
        <f t="shared" si="2"/>
        <v>24.809999999999814</v>
      </c>
      <c r="E48" s="2">
        <v>62.916525259602111</v>
      </c>
      <c r="F48" s="2">
        <v>140.71700000000001</v>
      </c>
      <c r="G48">
        <f t="shared" si="0"/>
        <v>139.905</v>
      </c>
      <c r="H48">
        <f t="shared" si="1"/>
        <v>136.94904454999951</v>
      </c>
    </row>
    <row r="49" spans="1:8" x14ac:dyDescent="0.25">
      <c r="A49">
        <v>24.81</v>
      </c>
      <c r="B49">
        <f t="shared" si="2"/>
        <v>24.81</v>
      </c>
      <c r="E49" s="2">
        <v>62.916525259602111</v>
      </c>
      <c r="F49" s="2">
        <v>140.71700000000001</v>
      </c>
      <c r="G49">
        <f t="shared" si="0"/>
        <v>139.905</v>
      </c>
      <c r="H49">
        <f t="shared" si="1"/>
        <v>136.94904455</v>
      </c>
    </row>
    <row r="50" spans="1:8" x14ac:dyDescent="0.25">
      <c r="A50">
        <v>24.8</v>
      </c>
      <c r="B50">
        <f t="shared" si="2"/>
        <v>24.80992852292627</v>
      </c>
      <c r="E50" s="2">
        <v>62.916525259602111</v>
      </c>
      <c r="F50" s="2">
        <v>140.71700000000001</v>
      </c>
      <c r="G50">
        <f t="shared" si="0"/>
        <v>139.9</v>
      </c>
      <c r="H50">
        <f t="shared" si="1"/>
        <v>136.94886007078981</v>
      </c>
    </row>
    <row r="51" spans="1:8" x14ac:dyDescent="0.25">
      <c r="A51">
        <v>24.78</v>
      </c>
      <c r="B51">
        <f t="shared" si="2"/>
        <v>24.79978607203055</v>
      </c>
      <c r="E51" s="2">
        <v>62.916525259602111</v>
      </c>
      <c r="F51" s="2">
        <v>140.71700000000001</v>
      </c>
      <c r="G51">
        <f t="shared" si="0"/>
        <v>139.88999999999999</v>
      </c>
      <c r="H51">
        <f t="shared" si="1"/>
        <v>136.92268807884636</v>
      </c>
    </row>
    <row r="52" spans="1:8" x14ac:dyDescent="0.25">
      <c r="A52">
        <v>24.76</v>
      </c>
      <c r="B52">
        <f t="shared" si="2"/>
        <v>24.779715590306452</v>
      </c>
      <c r="E52" s="2">
        <v>62.916525259602111</v>
      </c>
      <c r="F52" s="2">
        <v>140.71700000000001</v>
      </c>
      <c r="G52">
        <f t="shared" si="0"/>
        <v>139.88</v>
      </c>
      <c r="H52">
        <f t="shared" si="1"/>
        <v>136.8709280158036</v>
      </c>
    </row>
    <row r="53" spans="1:8" x14ac:dyDescent="0.25">
      <c r="A53">
        <v>24.76</v>
      </c>
      <c r="B53">
        <f t="shared" si="2"/>
        <v>24.759859053543707</v>
      </c>
      <c r="E53" s="2">
        <v>62.916525259602111</v>
      </c>
      <c r="F53" s="2">
        <v>140.71700000000001</v>
      </c>
      <c r="G53">
        <f t="shared" si="0"/>
        <v>139.88</v>
      </c>
      <c r="H53">
        <f t="shared" si="1"/>
        <v>136.819759735617</v>
      </c>
    </row>
    <row r="54" spans="1:8" x14ac:dyDescent="0.25">
      <c r="A54">
        <v>24.75</v>
      </c>
      <c r="B54">
        <f t="shared" si="2"/>
        <v>24.759929517775639</v>
      </c>
      <c r="E54" s="2">
        <v>62.916525259602111</v>
      </c>
      <c r="F54" s="2">
        <v>140.71700000000001</v>
      </c>
      <c r="G54">
        <f t="shared" si="0"/>
        <v>139.875</v>
      </c>
      <c r="H54">
        <f t="shared" si="1"/>
        <v>136.81994124438432</v>
      </c>
    </row>
    <row r="55" spans="1:8" x14ac:dyDescent="0.25">
      <c r="A55">
        <v>24.74</v>
      </c>
      <c r="B55">
        <f t="shared" si="2"/>
        <v>24.7498575190865</v>
      </c>
      <c r="E55" s="2">
        <v>62.916525259602111</v>
      </c>
      <c r="F55" s="2">
        <v>140.71700000000001</v>
      </c>
      <c r="G55">
        <f t="shared" si="0"/>
        <v>139.87</v>
      </c>
      <c r="H55">
        <f t="shared" si="1"/>
        <v>136.79400187692102</v>
      </c>
    </row>
    <row r="56" spans="1:8" x14ac:dyDescent="0.25">
      <c r="A56">
        <v>24.7</v>
      </c>
      <c r="B56">
        <f t="shared" si="2"/>
        <v>24.739643543868688</v>
      </c>
      <c r="E56" s="2">
        <v>62.916525259602111</v>
      </c>
      <c r="F56" s="2">
        <v>140.71700000000001</v>
      </c>
      <c r="G56">
        <f t="shared" si="0"/>
        <v>139.85</v>
      </c>
      <c r="H56">
        <f t="shared" si="1"/>
        <v>136.76770732754477</v>
      </c>
    </row>
    <row r="57" spans="1:8" x14ac:dyDescent="0.25">
      <c r="A57">
        <v>24.69</v>
      </c>
      <c r="B57">
        <f t="shared" si="2"/>
        <v>24.699645022925502</v>
      </c>
      <c r="E57" s="2">
        <v>62.916525259602111</v>
      </c>
      <c r="F57" s="2">
        <v>140.71700000000001</v>
      </c>
      <c r="G57">
        <f t="shared" si="0"/>
        <v>139.845</v>
      </c>
      <c r="H57">
        <f t="shared" si="1"/>
        <v>136.66483776852854</v>
      </c>
    </row>
    <row r="58" spans="1:8" x14ac:dyDescent="0.25">
      <c r="A58">
        <v>24.65</v>
      </c>
      <c r="B58">
        <f t="shared" si="2"/>
        <v>24.689644999657297</v>
      </c>
      <c r="E58" s="2">
        <v>62.916525259602111</v>
      </c>
      <c r="F58" s="2">
        <v>140.71700000000001</v>
      </c>
      <c r="G58">
        <f t="shared" si="0"/>
        <v>139.82499999999999</v>
      </c>
      <c r="H58">
        <f t="shared" si="1"/>
        <v>136.63914461728393</v>
      </c>
    </row>
    <row r="59" spans="1:8" x14ac:dyDescent="0.25">
      <c r="A59">
        <v>24.63</v>
      </c>
      <c r="B59">
        <f t="shared" si="2"/>
        <v>24.649573431077005</v>
      </c>
      <c r="E59" s="2">
        <v>62.916525259602111</v>
      </c>
      <c r="F59" s="2">
        <v>140.71700000000001</v>
      </c>
      <c r="G59">
        <f t="shared" si="0"/>
        <v>139.815</v>
      </c>
      <c r="H59">
        <f t="shared" si="1"/>
        <v>136.53628969521534</v>
      </c>
    </row>
    <row r="60" spans="1:8" x14ac:dyDescent="0.25">
      <c r="A60">
        <v>24.59</v>
      </c>
      <c r="B60">
        <f t="shared" si="2"/>
        <v>24.629573912448041</v>
      </c>
      <c r="E60" s="2">
        <v>62.916525259602111</v>
      </c>
      <c r="F60" s="2">
        <v>140.71700000000001</v>
      </c>
      <c r="G60">
        <f t="shared" si="0"/>
        <v>139.79499999999999</v>
      </c>
      <c r="H60">
        <f t="shared" si="1"/>
        <v>136.4850159905119</v>
      </c>
    </row>
    <row r="61" spans="1:8" x14ac:dyDescent="0.25">
      <c r="A61">
        <v>24.55</v>
      </c>
      <c r="B61">
        <f t="shared" si="2"/>
        <v>24.589430781412439</v>
      </c>
      <c r="E61" s="2">
        <v>62.916525259602111</v>
      </c>
      <c r="F61" s="2">
        <v>140.71700000000001</v>
      </c>
      <c r="G61">
        <f t="shared" si="0"/>
        <v>139.77500000000001</v>
      </c>
      <c r="H61">
        <f t="shared" si="1"/>
        <v>136.38222108399376</v>
      </c>
    </row>
    <row r="62" spans="1:8" x14ac:dyDescent="0.25">
      <c r="A62">
        <v>24.51</v>
      </c>
      <c r="B62">
        <f t="shared" si="2"/>
        <v>24.549431723974873</v>
      </c>
      <c r="E62" s="2">
        <v>62.916525259602111</v>
      </c>
      <c r="F62" s="2">
        <v>140.71700000000001</v>
      </c>
      <c r="G62">
        <f t="shared" si="0"/>
        <v>139.755</v>
      </c>
      <c r="H62">
        <f t="shared" si="1"/>
        <v>136.27995699154695</v>
      </c>
    </row>
    <row r="63" spans="1:8" x14ac:dyDescent="0.25">
      <c r="A63">
        <v>24.46</v>
      </c>
      <c r="B63">
        <f t="shared" si="2"/>
        <v>24.509360082115311</v>
      </c>
      <c r="E63" s="2">
        <v>62.916525259602111</v>
      </c>
      <c r="F63" s="2">
        <v>140.71700000000001</v>
      </c>
      <c r="G63">
        <f t="shared" si="0"/>
        <v>139.72999999999999</v>
      </c>
      <c r="H63">
        <f t="shared" si="1"/>
        <v>136.17766935772772</v>
      </c>
    </row>
    <row r="64" spans="1:8" x14ac:dyDescent="0.25">
      <c r="A64">
        <v>24.42</v>
      </c>
      <c r="B64">
        <f t="shared" si="2"/>
        <v>24.459360480339832</v>
      </c>
      <c r="E64" s="2">
        <v>62.916525259602111</v>
      </c>
      <c r="F64" s="2">
        <v>140.71700000000001</v>
      </c>
      <c r="G64">
        <f t="shared" si="0"/>
        <v>139.71</v>
      </c>
      <c r="H64">
        <f t="shared" si="1"/>
        <v>136.05026685301164</v>
      </c>
    </row>
    <row r="65" spans="1:8" x14ac:dyDescent="0.25">
      <c r="A65">
        <v>24.37</v>
      </c>
      <c r="B65">
        <f t="shared" si="2"/>
        <v>24.419360385939878</v>
      </c>
      <c r="E65" s="2">
        <v>62.916525259602111</v>
      </c>
      <c r="F65" s="2">
        <v>140.71700000000001</v>
      </c>
      <c r="G65">
        <f t="shared" si="0"/>
        <v>139.685</v>
      </c>
      <c r="H65">
        <f t="shared" si="1"/>
        <v>135.94852559675309</v>
      </c>
    </row>
    <row r="66" spans="1:8" x14ac:dyDescent="0.25">
      <c r="A66">
        <v>24.32</v>
      </c>
      <c r="B66">
        <f t="shared" si="2"/>
        <v>24.369288682493185</v>
      </c>
      <c r="E66" s="2">
        <v>62.916525259602111</v>
      </c>
      <c r="F66" s="2">
        <v>140.71700000000001</v>
      </c>
      <c r="G66">
        <f t="shared" si="0"/>
        <v>139.66</v>
      </c>
      <c r="H66">
        <f t="shared" si="1"/>
        <v>135.82139470446924</v>
      </c>
    </row>
    <row r="67" spans="1:8" x14ac:dyDescent="0.25">
      <c r="A67">
        <v>24.26</v>
      </c>
      <c r="B67">
        <f t="shared" si="2"/>
        <v>24.319217466114182</v>
      </c>
      <c r="E67" s="2">
        <v>62.916525259602111</v>
      </c>
      <c r="F67" s="2">
        <v>140.71700000000001</v>
      </c>
      <c r="G67">
        <f t="shared" ref="G67:G130" si="3">0.5*A67+127.5</f>
        <v>139.63</v>
      </c>
      <c r="H67">
        <f t="shared" ref="H67:H130" si="4">0.0505*B67^2+0.07515*B67+104</f>
        <v>135.69451826986821</v>
      </c>
    </row>
    <row r="68" spans="1:8" x14ac:dyDescent="0.25">
      <c r="A68">
        <v>24.2</v>
      </c>
      <c r="B68">
        <f t="shared" ref="B68:B131" si="5">A67+(A68-B67)/G67</f>
        <v>24.259146190173215</v>
      </c>
      <c r="E68" s="2">
        <v>62.916525259602111</v>
      </c>
      <c r="F68" s="2">
        <v>140.71700000000001</v>
      </c>
      <c r="G68">
        <f t="shared" si="3"/>
        <v>139.6</v>
      </c>
      <c r="H68">
        <f t="shared" si="4"/>
        <v>135.5426366169394</v>
      </c>
    </row>
    <row r="69" spans="1:8" x14ac:dyDescent="0.25">
      <c r="A69">
        <v>24.13</v>
      </c>
      <c r="B69">
        <f t="shared" si="5"/>
        <v>24.199074884024547</v>
      </c>
      <c r="E69" s="2">
        <v>62.916525259602111</v>
      </c>
      <c r="F69" s="2">
        <v>140.71700000000001</v>
      </c>
      <c r="G69">
        <f t="shared" si="3"/>
        <v>139.565</v>
      </c>
      <c r="H69">
        <f t="shared" si="4"/>
        <v>135.39111935228715</v>
      </c>
    </row>
    <row r="70" spans="1:8" x14ac:dyDescent="0.25">
      <c r="A70">
        <v>24.05</v>
      </c>
      <c r="B70">
        <f t="shared" si="5"/>
        <v>24.128931860537925</v>
      </c>
      <c r="E70" s="2">
        <v>62.916525259602111</v>
      </c>
      <c r="F70" s="2">
        <v>140.71700000000001</v>
      </c>
      <c r="G70">
        <f t="shared" si="3"/>
        <v>139.52500000000001</v>
      </c>
      <c r="H70">
        <f t="shared" si="4"/>
        <v>135.21465954220878</v>
      </c>
    </row>
    <row r="71" spans="1:8" x14ac:dyDescent="0.25">
      <c r="A71">
        <v>23.98</v>
      </c>
      <c r="B71">
        <f t="shared" si="5"/>
        <v>24.04893257939052</v>
      </c>
      <c r="E71" s="2">
        <v>62.916525259602111</v>
      </c>
      <c r="F71" s="2">
        <v>140.71700000000001</v>
      </c>
      <c r="G71">
        <f t="shared" si="3"/>
        <v>139.49</v>
      </c>
      <c r="H71">
        <f t="shared" si="4"/>
        <v>135.01401077284876</v>
      </c>
    </row>
    <row r="72" spans="1:8" x14ac:dyDescent="0.25">
      <c r="A72">
        <v>23.91</v>
      </c>
      <c r="B72">
        <f t="shared" si="5"/>
        <v>23.979003996133123</v>
      </c>
      <c r="E72" s="2">
        <v>62.916525259602111</v>
      </c>
      <c r="F72" s="2">
        <v>140.71700000000001</v>
      </c>
      <c r="G72">
        <f t="shared" si="3"/>
        <v>139.45500000000001</v>
      </c>
      <c r="H72">
        <f t="shared" si="4"/>
        <v>134.83915009896111</v>
      </c>
    </row>
    <row r="73" spans="1:8" x14ac:dyDescent="0.25">
      <c r="A73">
        <v>23.81</v>
      </c>
      <c r="B73">
        <f t="shared" si="5"/>
        <v>23.908788110887862</v>
      </c>
      <c r="E73" s="2">
        <v>62.916525259602111</v>
      </c>
      <c r="F73" s="2">
        <v>140.71700000000001</v>
      </c>
      <c r="G73">
        <f t="shared" si="3"/>
        <v>139.405</v>
      </c>
      <c r="H73">
        <f t="shared" si="4"/>
        <v>134.66406794756554</v>
      </c>
    </row>
    <row r="74" spans="1:8" x14ac:dyDescent="0.25">
      <c r="A74">
        <v>23.74</v>
      </c>
      <c r="B74">
        <f t="shared" si="5"/>
        <v>23.808789224842094</v>
      </c>
      <c r="E74" s="2">
        <v>62.916525259602111</v>
      </c>
      <c r="F74" s="2">
        <v>140.71700000000001</v>
      </c>
      <c r="G74">
        <f t="shared" si="3"/>
        <v>139.37</v>
      </c>
      <c r="H74">
        <f t="shared" si="4"/>
        <v>134.41558195007121</v>
      </c>
    </row>
    <row r="75" spans="1:8" x14ac:dyDescent="0.25">
      <c r="A75">
        <v>23.66</v>
      </c>
      <c r="B75">
        <f t="shared" si="5"/>
        <v>23.738932415693174</v>
      </c>
      <c r="E75" s="2">
        <v>62.916525259602111</v>
      </c>
      <c r="F75" s="2">
        <v>140.71700000000001</v>
      </c>
      <c r="G75">
        <f t="shared" si="3"/>
        <v>139.33000000000001</v>
      </c>
      <c r="H75">
        <f t="shared" si="4"/>
        <v>134.24259483900016</v>
      </c>
    </row>
    <row r="76" spans="1:8" x14ac:dyDescent="0.25">
      <c r="A76">
        <v>23.22</v>
      </c>
      <c r="B76">
        <f t="shared" si="5"/>
        <v>23.656275515569561</v>
      </c>
      <c r="E76" s="2">
        <v>62.916525259602111</v>
      </c>
      <c r="F76" s="2">
        <v>140.71700000000001</v>
      </c>
      <c r="G76">
        <f t="shared" si="3"/>
        <v>139.11000000000001</v>
      </c>
      <c r="H76">
        <f t="shared" si="4"/>
        <v>134.03854735405611</v>
      </c>
    </row>
    <row r="77" spans="1:8" x14ac:dyDescent="0.25">
      <c r="A77">
        <v>23.12</v>
      </c>
      <c r="B77">
        <f t="shared" si="5"/>
        <v>23.216144953521891</v>
      </c>
      <c r="E77" s="2">
        <v>62.916525259602111</v>
      </c>
      <c r="F77" s="2">
        <v>140.71700000000001</v>
      </c>
      <c r="G77">
        <f t="shared" si="3"/>
        <v>139.06</v>
      </c>
      <c r="H77">
        <f t="shared" si="4"/>
        <v>132.96365731165565</v>
      </c>
    </row>
    <row r="78" spans="1:8" x14ac:dyDescent="0.25">
      <c r="A78">
        <v>23.03</v>
      </c>
      <c r="B78">
        <f t="shared" si="5"/>
        <v>23.118661405483088</v>
      </c>
      <c r="E78" s="2">
        <v>62.916525259602111</v>
      </c>
      <c r="F78" s="2">
        <v>140.71700000000001</v>
      </c>
      <c r="G78">
        <f t="shared" si="3"/>
        <v>139.01499999999999</v>
      </c>
      <c r="H78">
        <f t="shared" si="4"/>
        <v>132.72822891628141</v>
      </c>
    </row>
    <row r="79" spans="1:8" x14ac:dyDescent="0.25">
      <c r="A79">
        <v>22.94</v>
      </c>
      <c r="B79">
        <f t="shared" si="5"/>
        <v>23.02871480483773</v>
      </c>
      <c r="E79" s="2">
        <v>62.916525259602111</v>
      </c>
      <c r="F79" s="2">
        <v>140.71700000000001</v>
      </c>
      <c r="G79">
        <f t="shared" si="3"/>
        <v>138.97</v>
      </c>
      <c r="H79">
        <f t="shared" si="4"/>
        <v>132.51185404849247</v>
      </c>
    </row>
    <row r="80" spans="1:8" x14ac:dyDescent="0.25">
      <c r="A80">
        <v>22.85</v>
      </c>
      <c r="B80">
        <f t="shared" si="5"/>
        <v>22.938714004426586</v>
      </c>
      <c r="E80" s="2">
        <v>62.916525259602111</v>
      </c>
      <c r="F80" s="2">
        <v>140.71700000000001</v>
      </c>
      <c r="G80">
        <f t="shared" si="3"/>
        <v>138.92500000000001</v>
      </c>
      <c r="H80">
        <f t="shared" si="4"/>
        <v>132.29616666636491</v>
      </c>
    </row>
    <row r="81" spans="1:8" x14ac:dyDescent="0.25">
      <c r="A81">
        <v>22.64</v>
      </c>
      <c r="B81">
        <f t="shared" si="5"/>
        <v>22.847849818215394</v>
      </c>
      <c r="E81" s="2">
        <v>62.916525259602111</v>
      </c>
      <c r="F81" s="2">
        <v>140.71700000000001</v>
      </c>
      <c r="G81">
        <f t="shared" si="3"/>
        <v>138.82</v>
      </c>
      <c r="H81">
        <f t="shared" si="4"/>
        <v>132.07924010028302</v>
      </c>
    </row>
    <row r="82" spans="1:8" x14ac:dyDescent="0.25">
      <c r="A82">
        <v>22.54</v>
      </c>
      <c r="B82">
        <f t="shared" si="5"/>
        <v>22.637782381370009</v>
      </c>
      <c r="E82" s="2">
        <v>62.916525259602111</v>
      </c>
      <c r="F82" s="2">
        <v>140.71700000000001</v>
      </c>
      <c r="G82">
        <f t="shared" si="3"/>
        <v>138.77000000000001</v>
      </c>
      <c r="H82">
        <f t="shared" si="4"/>
        <v>131.5809234988464</v>
      </c>
    </row>
    <row r="83" spans="1:8" x14ac:dyDescent="0.25">
      <c r="A83">
        <v>22.46</v>
      </c>
      <c r="B83">
        <f t="shared" si="5"/>
        <v>22.538718870207031</v>
      </c>
      <c r="E83" s="2">
        <v>62.916525259602111</v>
      </c>
      <c r="F83" s="2">
        <v>140.71700000000001</v>
      </c>
      <c r="G83">
        <f t="shared" si="3"/>
        <v>138.72999999999999</v>
      </c>
      <c r="H83">
        <f t="shared" si="4"/>
        <v>131.3474740627625</v>
      </c>
    </row>
    <row r="84" spans="1:8" x14ac:dyDescent="0.25">
      <c r="A84">
        <v>22.36</v>
      </c>
      <c r="B84">
        <f t="shared" si="5"/>
        <v>22.458711750376942</v>
      </c>
      <c r="E84" s="2">
        <v>62.916525259602111</v>
      </c>
      <c r="F84" s="2">
        <v>140.71700000000001</v>
      </c>
      <c r="G84">
        <f t="shared" si="3"/>
        <v>138.68</v>
      </c>
      <c r="H84">
        <f t="shared" si="4"/>
        <v>131.15965572911006</v>
      </c>
    </row>
    <row r="85" spans="1:8" x14ac:dyDescent="0.25">
      <c r="A85">
        <v>22.25</v>
      </c>
      <c r="B85">
        <f t="shared" si="5"/>
        <v>22.358495011895176</v>
      </c>
      <c r="E85" s="2">
        <v>62.916525259602111</v>
      </c>
      <c r="F85" s="2">
        <v>140.71700000000001</v>
      </c>
      <c r="G85">
        <f t="shared" si="3"/>
        <v>138.625</v>
      </c>
      <c r="H85">
        <f t="shared" si="4"/>
        <v>130.92530700958946</v>
      </c>
    </row>
    <row r="86" spans="1:8" x14ac:dyDescent="0.25">
      <c r="A86">
        <v>22.14</v>
      </c>
      <c r="B86">
        <f t="shared" si="5"/>
        <v>22.248423841212659</v>
      </c>
      <c r="E86" s="2">
        <v>62.916525259602111</v>
      </c>
      <c r="F86" s="2">
        <v>140.71700000000001</v>
      </c>
      <c r="G86">
        <f t="shared" si="3"/>
        <v>138.57</v>
      </c>
      <c r="H86">
        <f t="shared" si="4"/>
        <v>130.66908340428824</v>
      </c>
    </row>
    <row r="87" spans="1:8" x14ac:dyDescent="0.25">
      <c r="A87">
        <v>22.03</v>
      </c>
      <c r="B87">
        <f t="shared" si="5"/>
        <v>22.138423729225572</v>
      </c>
      <c r="E87" s="2">
        <v>62.916525259602111</v>
      </c>
      <c r="F87" s="2">
        <v>140.71700000000001</v>
      </c>
      <c r="G87">
        <f t="shared" si="3"/>
        <v>138.51499999999999</v>
      </c>
      <c r="H87">
        <f t="shared" si="4"/>
        <v>130.41424770659557</v>
      </c>
    </row>
    <row r="88" spans="1:8" x14ac:dyDescent="0.25">
      <c r="A88">
        <v>21.92</v>
      </c>
      <c r="B88">
        <f t="shared" si="5"/>
        <v>22.028423104145936</v>
      </c>
      <c r="E88" s="2">
        <v>62.916525259602111</v>
      </c>
      <c r="F88" s="2">
        <v>140.71700000000001</v>
      </c>
      <c r="G88">
        <f t="shared" si="3"/>
        <v>138.46</v>
      </c>
      <c r="H88">
        <f t="shared" si="4"/>
        <v>130.16063293126774</v>
      </c>
    </row>
    <row r="89" spans="1:8" x14ac:dyDescent="0.25">
      <c r="A89">
        <v>21.81</v>
      </c>
      <c r="B89">
        <f t="shared" si="5"/>
        <v>21.918422482275417</v>
      </c>
      <c r="E89" s="2">
        <v>62.916525259602111</v>
      </c>
      <c r="F89" s="2">
        <v>140.71700000000001</v>
      </c>
      <c r="G89">
        <f t="shared" si="3"/>
        <v>138.405</v>
      </c>
      <c r="H89">
        <f t="shared" si="4"/>
        <v>129.90824027717457</v>
      </c>
    </row>
    <row r="90" spans="1:8" x14ac:dyDescent="0.25">
      <c r="A90">
        <v>21.71</v>
      </c>
      <c r="B90">
        <f t="shared" si="5"/>
        <v>21.808494111612475</v>
      </c>
      <c r="E90" s="2">
        <v>62.916525259602111</v>
      </c>
      <c r="F90" s="2">
        <v>140.71700000000001</v>
      </c>
      <c r="G90">
        <f t="shared" si="3"/>
        <v>138.35499999999999</v>
      </c>
      <c r="H90">
        <f t="shared" si="4"/>
        <v>129.65723431100758</v>
      </c>
    </row>
    <row r="91" spans="1:8" x14ac:dyDescent="0.25">
      <c r="A91">
        <v>21.63</v>
      </c>
      <c r="B91">
        <f t="shared" si="5"/>
        <v>21.708709883187364</v>
      </c>
      <c r="E91" s="2">
        <v>62.916525259602111</v>
      </c>
      <c r="F91" s="2">
        <v>140.71700000000001</v>
      </c>
      <c r="G91">
        <f t="shared" si="3"/>
        <v>138.315</v>
      </c>
      <c r="H91">
        <f t="shared" si="4"/>
        <v>129.43044782973757</v>
      </c>
    </row>
    <row r="92" spans="1:8" x14ac:dyDescent="0.25">
      <c r="A92">
        <v>21.52</v>
      </c>
      <c r="B92">
        <f t="shared" si="5"/>
        <v>21.62863565135244</v>
      </c>
      <c r="E92" s="2">
        <v>62.916525259602111</v>
      </c>
      <c r="F92" s="2">
        <v>140.71700000000001</v>
      </c>
      <c r="G92">
        <f t="shared" si="3"/>
        <v>138.26</v>
      </c>
      <c r="H92">
        <f t="shared" si="4"/>
        <v>129.24918491621631</v>
      </c>
    </row>
    <row r="93" spans="1:8" x14ac:dyDescent="0.25">
      <c r="A93">
        <v>21.4</v>
      </c>
      <c r="B93">
        <f t="shared" si="5"/>
        <v>21.518346335517485</v>
      </c>
      <c r="E93" s="2">
        <v>62.916525259602111</v>
      </c>
      <c r="F93" s="2">
        <v>140.71700000000001</v>
      </c>
      <c r="G93">
        <f t="shared" si="3"/>
        <v>138.19999999999999</v>
      </c>
      <c r="H93">
        <f t="shared" si="4"/>
        <v>129.00058479238572</v>
      </c>
    </row>
    <row r="94" spans="1:8" x14ac:dyDescent="0.25">
      <c r="A94">
        <v>21.29</v>
      </c>
      <c r="B94">
        <f t="shared" si="5"/>
        <v>21.398347711030986</v>
      </c>
      <c r="E94" s="2">
        <v>62.916525259602111</v>
      </c>
      <c r="F94" s="2">
        <v>140.71700000000001</v>
      </c>
      <c r="G94">
        <f t="shared" si="3"/>
        <v>138.14500000000001</v>
      </c>
      <c r="H94">
        <f t="shared" si="4"/>
        <v>128.73149471097432</v>
      </c>
    </row>
    <row r="95" spans="1:8" x14ac:dyDescent="0.25">
      <c r="A95">
        <v>21.19</v>
      </c>
      <c r="B95">
        <f t="shared" si="5"/>
        <v>21.288491818661328</v>
      </c>
      <c r="E95" s="2">
        <v>62.916525259602111</v>
      </c>
      <c r="F95" s="2">
        <v>140.71700000000001</v>
      </c>
      <c r="G95">
        <f t="shared" si="3"/>
        <v>138.095</v>
      </c>
      <c r="H95">
        <f t="shared" si="4"/>
        <v>128.48642429778951</v>
      </c>
    </row>
    <row r="96" spans="1:8" x14ac:dyDescent="0.25">
      <c r="A96">
        <v>21.09</v>
      </c>
      <c r="B96">
        <f t="shared" si="5"/>
        <v>21.188562642972872</v>
      </c>
      <c r="E96" s="2">
        <v>62.916525259602111</v>
      </c>
      <c r="F96" s="2">
        <v>140.71700000000001</v>
      </c>
      <c r="G96">
        <f t="shared" si="3"/>
        <v>138.04499999999999</v>
      </c>
      <c r="H96">
        <f t="shared" si="4"/>
        <v>128.2645574198163</v>
      </c>
    </row>
    <row r="97" spans="1:8" x14ac:dyDescent="0.25">
      <c r="A97">
        <v>20.98</v>
      </c>
      <c r="B97">
        <f t="shared" si="5"/>
        <v>21.088489169162425</v>
      </c>
      <c r="E97" s="2">
        <v>62.916525259602111</v>
      </c>
      <c r="F97" s="2">
        <v>140.71700000000001</v>
      </c>
      <c r="G97">
        <f t="shared" si="3"/>
        <v>137.99</v>
      </c>
      <c r="H97">
        <f t="shared" si="4"/>
        <v>128.04338092067553</v>
      </c>
    </row>
    <row r="98" spans="1:8" x14ac:dyDescent="0.25">
      <c r="A98">
        <v>20.88</v>
      </c>
      <c r="B98">
        <f t="shared" si="5"/>
        <v>20.978489099433563</v>
      </c>
      <c r="E98" s="2">
        <v>62.916525259602111</v>
      </c>
      <c r="F98" s="2">
        <v>140.71700000000001</v>
      </c>
      <c r="G98">
        <f t="shared" si="3"/>
        <v>137.94</v>
      </c>
      <c r="H98">
        <f t="shared" si="4"/>
        <v>127.8014322030226</v>
      </c>
    </row>
    <row r="99" spans="1:8" x14ac:dyDescent="0.25">
      <c r="A99">
        <v>20.78</v>
      </c>
      <c r="B99">
        <f t="shared" si="5"/>
        <v>20.878561047561014</v>
      </c>
      <c r="E99" s="2">
        <v>62.916525259602111</v>
      </c>
      <c r="F99" s="2">
        <v>140.71700000000001</v>
      </c>
      <c r="G99">
        <f t="shared" si="3"/>
        <v>137.88999999999999</v>
      </c>
      <c r="H99">
        <f t="shared" si="4"/>
        <v>127.58269658926918</v>
      </c>
    </row>
    <row r="100" spans="1:8" x14ac:dyDescent="0.25">
      <c r="A100">
        <v>20.67</v>
      </c>
      <c r="B100">
        <f t="shared" si="5"/>
        <v>20.778487482431206</v>
      </c>
      <c r="E100" s="2">
        <v>62.916525259602111</v>
      </c>
      <c r="F100" s="2">
        <v>140.71700000000001</v>
      </c>
      <c r="G100">
        <f t="shared" si="3"/>
        <v>137.83500000000001</v>
      </c>
      <c r="H100">
        <f t="shared" si="4"/>
        <v>127.364653208211</v>
      </c>
    </row>
    <row r="101" spans="1:8" x14ac:dyDescent="0.25">
      <c r="A101">
        <v>20.56</v>
      </c>
      <c r="B101">
        <f t="shared" si="5"/>
        <v>20.668414862100114</v>
      </c>
      <c r="E101" s="2">
        <v>62.916525259602111</v>
      </c>
      <c r="F101" s="2">
        <v>140.71700000000001</v>
      </c>
      <c r="G101">
        <f t="shared" si="3"/>
        <v>137.78</v>
      </c>
      <c r="H101">
        <f t="shared" si="4"/>
        <v>127.12599170893681</v>
      </c>
    </row>
    <row r="102" spans="1:8" x14ac:dyDescent="0.25">
      <c r="A102">
        <v>20.46</v>
      </c>
      <c r="B102">
        <f t="shared" si="5"/>
        <v>20.558487335882564</v>
      </c>
      <c r="E102" s="2">
        <v>62.916525259602111</v>
      </c>
      <c r="F102" s="2">
        <v>140.71700000000001</v>
      </c>
      <c r="G102">
        <f t="shared" si="3"/>
        <v>137.72999999999999</v>
      </c>
      <c r="H102">
        <f t="shared" si="4"/>
        <v>126.88886610104359</v>
      </c>
    </row>
    <row r="103" spans="1:8" x14ac:dyDescent="0.25">
      <c r="A103">
        <v>20.350000000000001</v>
      </c>
      <c r="B103">
        <f t="shared" si="5"/>
        <v>20.458486260539587</v>
      </c>
      <c r="E103" s="2">
        <v>62.916525259602111</v>
      </c>
      <c r="F103" s="2">
        <v>140.71700000000001</v>
      </c>
      <c r="G103">
        <f t="shared" si="3"/>
        <v>137.67500000000001</v>
      </c>
      <c r="H103">
        <f t="shared" si="4"/>
        <v>126.67421307615024</v>
      </c>
    </row>
    <row r="104" spans="1:8" x14ac:dyDescent="0.25">
      <c r="A104">
        <v>20.239999999999998</v>
      </c>
      <c r="B104">
        <f t="shared" si="5"/>
        <v>20.348413028795793</v>
      </c>
      <c r="E104" s="2">
        <v>62.916525259602111</v>
      </c>
      <c r="F104" s="2">
        <v>140.71700000000001</v>
      </c>
      <c r="G104">
        <f t="shared" si="3"/>
        <v>137.62</v>
      </c>
      <c r="H104">
        <f t="shared" si="4"/>
        <v>126.43910783503256</v>
      </c>
    </row>
    <row r="105" spans="1:8" x14ac:dyDescent="0.25">
      <c r="A105">
        <v>20.149999999999999</v>
      </c>
      <c r="B105">
        <f t="shared" si="5"/>
        <v>20.238558254404911</v>
      </c>
      <c r="E105" s="2">
        <v>62.916525259602111</v>
      </c>
      <c r="F105" s="2">
        <v>140.71700000000001</v>
      </c>
      <c r="G105">
        <f t="shared" si="3"/>
        <v>137.57499999999999</v>
      </c>
      <c r="H105">
        <f t="shared" si="4"/>
        <v>126.20568928377406</v>
      </c>
    </row>
    <row r="106" spans="1:8" x14ac:dyDescent="0.25">
      <c r="A106">
        <v>20.05</v>
      </c>
      <c r="B106">
        <f t="shared" si="5"/>
        <v>20.148629414832598</v>
      </c>
      <c r="E106" s="2">
        <v>62.916525259602111</v>
      </c>
      <c r="F106" s="2">
        <v>140.71700000000001</v>
      </c>
      <c r="G106">
        <f t="shared" si="3"/>
        <v>137.52500000000001</v>
      </c>
      <c r="H106">
        <f t="shared" si="4"/>
        <v>126.01551649898568</v>
      </c>
    </row>
    <row r="107" spans="1:8" x14ac:dyDescent="0.25">
      <c r="A107">
        <v>19.93</v>
      </c>
      <c r="B107">
        <f t="shared" si="5"/>
        <v>20.048410256936322</v>
      </c>
      <c r="E107" s="2">
        <v>62.916525259602111</v>
      </c>
      <c r="F107" s="2">
        <v>140.71700000000001</v>
      </c>
      <c r="G107">
        <f t="shared" si="3"/>
        <v>137.465</v>
      </c>
      <c r="H107">
        <f t="shared" si="4"/>
        <v>125.80454509924546</v>
      </c>
    </row>
    <row r="108" spans="1:8" x14ac:dyDescent="0.25">
      <c r="A108">
        <v>19.68</v>
      </c>
      <c r="B108">
        <f t="shared" si="5"/>
        <v>19.927319970487495</v>
      </c>
      <c r="E108" s="2">
        <v>62.916525259602111</v>
      </c>
      <c r="F108" s="2">
        <v>140.71700000000001</v>
      </c>
      <c r="G108">
        <f t="shared" si="3"/>
        <v>137.34</v>
      </c>
      <c r="H108">
        <f t="shared" si="4"/>
        <v>125.55099119669472</v>
      </c>
    </row>
    <row r="109" spans="1:8" x14ac:dyDescent="0.25">
      <c r="A109">
        <v>19.57</v>
      </c>
      <c r="B109">
        <f t="shared" si="5"/>
        <v>19.677398281851701</v>
      </c>
      <c r="E109" s="2">
        <v>62.916525259602111</v>
      </c>
      <c r="F109" s="2">
        <v>140.71700000000001</v>
      </c>
      <c r="G109">
        <f t="shared" si="3"/>
        <v>137.285</v>
      </c>
      <c r="H109">
        <f t="shared" si="4"/>
        <v>125.03235663958348</v>
      </c>
    </row>
    <row r="110" spans="1:8" x14ac:dyDescent="0.25">
      <c r="A110">
        <v>19.48</v>
      </c>
      <c r="B110">
        <f t="shared" si="5"/>
        <v>19.568562127822766</v>
      </c>
      <c r="E110" s="2">
        <v>62.916525259602111</v>
      </c>
      <c r="F110" s="2">
        <v>140.71700000000001</v>
      </c>
      <c r="G110">
        <f t="shared" si="3"/>
        <v>137.24</v>
      </c>
      <c r="H110">
        <f t="shared" si="4"/>
        <v>124.80847294330408</v>
      </c>
    </row>
    <row r="111" spans="1:8" x14ac:dyDescent="0.25">
      <c r="A111">
        <v>19.36</v>
      </c>
      <c r="B111">
        <f t="shared" si="5"/>
        <v>19.478480310931051</v>
      </c>
      <c r="E111" s="2">
        <v>62.916525259602111</v>
      </c>
      <c r="F111" s="2">
        <v>140.71700000000001</v>
      </c>
      <c r="G111">
        <f t="shared" si="3"/>
        <v>137.18</v>
      </c>
      <c r="H111">
        <f t="shared" si="4"/>
        <v>124.62407315414455</v>
      </c>
    </row>
    <row r="112" spans="1:8" x14ac:dyDescent="0.25">
      <c r="A112">
        <v>19.260000000000002</v>
      </c>
      <c r="B112">
        <f t="shared" si="5"/>
        <v>19.358407345743323</v>
      </c>
      <c r="E112" s="2">
        <v>62.916525259602111</v>
      </c>
      <c r="F112" s="2">
        <v>140.71700000000001</v>
      </c>
      <c r="G112">
        <f t="shared" si="3"/>
        <v>137.13</v>
      </c>
      <c r="H112">
        <f t="shared" si="4"/>
        <v>124.37955502770093</v>
      </c>
    </row>
    <row r="113" spans="1:8" x14ac:dyDescent="0.25">
      <c r="A113">
        <v>19.149999999999999</v>
      </c>
      <c r="B113">
        <f t="shared" si="5"/>
        <v>19.258480220624641</v>
      </c>
      <c r="E113" s="2">
        <v>62.916525259602111</v>
      </c>
      <c r="F113" s="2">
        <v>140.71700000000001</v>
      </c>
      <c r="G113">
        <f t="shared" si="3"/>
        <v>137.07499999999999</v>
      </c>
      <c r="H113">
        <f t="shared" si="4"/>
        <v>124.17717233919356</v>
      </c>
    </row>
    <row r="114" spans="1:8" x14ac:dyDescent="0.25">
      <c r="A114">
        <v>19.04</v>
      </c>
      <c r="B114">
        <f t="shared" si="5"/>
        <v>19.148406126422579</v>
      </c>
      <c r="E114" s="2">
        <v>62.916525259602111</v>
      </c>
      <c r="F114" s="2">
        <v>140.71700000000001</v>
      </c>
      <c r="G114">
        <f t="shared" si="3"/>
        <v>137.02000000000001</v>
      </c>
      <c r="H114">
        <f t="shared" si="4"/>
        <v>123.95540630811276</v>
      </c>
    </row>
    <row r="115" spans="1:8" x14ac:dyDescent="0.25">
      <c r="A115">
        <v>18.920000000000002</v>
      </c>
      <c r="B115">
        <f t="shared" si="5"/>
        <v>19.038333045347958</v>
      </c>
      <c r="E115" s="2">
        <v>62.916525259602111</v>
      </c>
      <c r="F115" s="2">
        <v>140.71700000000001</v>
      </c>
      <c r="G115">
        <f t="shared" si="3"/>
        <v>136.96</v>
      </c>
      <c r="H115">
        <f t="shared" si="4"/>
        <v>123.73486604821009</v>
      </c>
    </row>
    <row r="116" spans="1:8" x14ac:dyDescent="0.25">
      <c r="A116">
        <v>18.809999999999999</v>
      </c>
      <c r="B116">
        <f t="shared" si="5"/>
        <v>18.918332848675906</v>
      </c>
      <c r="E116" s="2">
        <v>62.916525259602111</v>
      </c>
      <c r="F116" s="2">
        <v>140.71700000000001</v>
      </c>
      <c r="G116">
        <f t="shared" si="3"/>
        <v>136.905</v>
      </c>
      <c r="H116">
        <f t="shared" si="4"/>
        <v>123.49583026112913</v>
      </c>
    </row>
    <row r="117" spans="1:8" x14ac:dyDescent="0.25">
      <c r="A117">
        <v>18.7</v>
      </c>
      <c r="B117">
        <f t="shared" si="5"/>
        <v>18.808405223704934</v>
      </c>
      <c r="E117" s="2">
        <v>62.916525259602111</v>
      </c>
      <c r="F117" s="2">
        <v>140.71700000000001</v>
      </c>
      <c r="G117">
        <f t="shared" si="3"/>
        <v>136.85</v>
      </c>
      <c r="H117">
        <f t="shared" si="4"/>
        <v>123.27813505904552</v>
      </c>
    </row>
    <row r="118" spans="1:8" x14ac:dyDescent="0.25">
      <c r="A118">
        <v>18.48</v>
      </c>
      <c r="B118">
        <f t="shared" si="5"/>
        <v>18.697600254119802</v>
      </c>
      <c r="E118" s="2">
        <v>62.916525259602111</v>
      </c>
      <c r="F118" s="2">
        <v>140.71700000000001</v>
      </c>
      <c r="G118">
        <f t="shared" si="3"/>
        <v>136.74</v>
      </c>
      <c r="H118">
        <f t="shared" si="4"/>
        <v>123.05993754987158</v>
      </c>
    </row>
    <row r="119" spans="1:8" x14ac:dyDescent="0.25">
      <c r="A119">
        <v>18.260000000000002</v>
      </c>
      <c r="B119">
        <f t="shared" si="5"/>
        <v>18.476799764120816</v>
      </c>
      <c r="E119" s="2">
        <v>62.916525259602111</v>
      </c>
      <c r="F119" s="2">
        <v>140.71700000000001</v>
      </c>
      <c r="G119">
        <f t="shared" si="3"/>
        <v>136.63</v>
      </c>
      <c r="H119">
        <f t="shared" si="4"/>
        <v>122.62883404320614</v>
      </c>
    </row>
    <row r="120" spans="1:8" x14ac:dyDescent="0.25">
      <c r="A120">
        <v>18.149999999999999</v>
      </c>
      <c r="B120">
        <f t="shared" si="5"/>
        <v>18.257608140495346</v>
      </c>
      <c r="E120" s="2">
        <v>62.916525259602111</v>
      </c>
      <c r="F120" s="2">
        <v>140.71700000000001</v>
      </c>
      <c r="G120">
        <f t="shared" si="3"/>
        <v>136.57499999999999</v>
      </c>
      <c r="H120">
        <f t="shared" si="4"/>
        <v>122.20574212985827</v>
      </c>
    </row>
    <row r="121" spans="1:8" x14ac:dyDescent="0.25">
      <c r="A121">
        <v>18.03</v>
      </c>
      <c r="B121">
        <f t="shared" si="5"/>
        <v>18.14833345677836</v>
      </c>
      <c r="E121" s="2">
        <v>62.916525259602111</v>
      </c>
      <c r="F121" s="2">
        <v>140.71700000000001</v>
      </c>
      <c r="G121">
        <f t="shared" si="3"/>
        <v>136.51499999999999</v>
      </c>
      <c r="H121">
        <f t="shared" si="4"/>
        <v>121.99662862582714</v>
      </c>
    </row>
    <row r="122" spans="1:8" x14ac:dyDescent="0.25">
      <c r="A122">
        <v>17.89</v>
      </c>
      <c r="B122">
        <f t="shared" si="5"/>
        <v>18.028107655153072</v>
      </c>
      <c r="E122" s="2">
        <v>62.916525259602111</v>
      </c>
      <c r="F122" s="2">
        <v>140.71700000000001</v>
      </c>
      <c r="G122">
        <f t="shared" si="3"/>
        <v>136.44499999999999</v>
      </c>
      <c r="H122">
        <f t="shared" si="4"/>
        <v>121.76795190438709</v>
      </c>
    </row>
    <row r="123" spans="1:8" x14ac:dyDescent="0.25">
      <c r="A123">
        <v>17.8</v>
      </c>
      <c r="B123">
        <f t="shared" si="5"/>
        <v>17.888328208031421</v>
      </c>
      <c r="E123" s="2">
        <v>62.916525259602111</v>
      </c>
      <c r="F123" s="2">
        <v>140.71700000000001</v>
      </c>
      <c r="G123">
        <f t="shared" si="3"/>
        <v>136.4</v>
      </c>
      <c r="H123">
        <f t="shared" si="4"/>
        <v>121.50391831178533</v>
      </c>
    </row>
    <row r="124" spans="1:8" x14ac:dyDescent="0.25">
      <c r="A124">
        <v>17.690000000000001</v>
      </c>
      <c r="B124">
        <f t="shared" si="5"/>
        <v>17.798545980879535</v>
      </c>
      <c r="E124" s="2">
        <v>62.916525259602111</v>
      </c>
      <c r="F124" s="2">
        <v>140.71700000000001</v>
      </c>
      <c r="G124">
        <f t="shared" si="3"/>
        <v>136.345</v>
      </c>
      <c r="H124">
        <f t="shared" si="4"/>
        <v>121.33536680165399</v>
      </c>
    </row>
    <row r="125" spans="1:8" x14ac:dyDescent="0.25">
      <c r="A125">
        <v>17.59</v>
      </c>
      <c r="B125">
        <f t="shared" si="5"/>
        <v>17.6884704537689</v>
      </c>
      <c r="E125" s="2">
        <v>62.916525259602111</v>
      </c>
      <c r="F125" s="2">
        <v>140.71700000000001</v>
      </c>
      <c r="G125">
        <f t="shared" si="3"/>
        <v>136.29499999999999</v>
      </c>
      <c r="H125">
        <f t="shared" si="4"/>
        <v>121.12982889779043</v>
      </c>
    </row>
    <row r="126" spans="1:8" x14ac:dyDescent="0.25">
      <c r="A126">
        <v>17.46</v>
      </c>
      <c r="B126">
        <f t="shared" si="5"/>
        <v>17.588323706271183</v>
      </c>
      <c r="E126" s="2">
        <v>62.916525259602111</v>
      </c>
      <c r="F126" s="2">
        <v>140.71700000000001</v>
      </c>
      <c r="G126">
        <f t="shared" si="3"/>
        <v>136.22999999999999</v>
      </c>
      <c r="H126">
        <f t="shared" si="4"/>
        <v>120.94389363175361</v>
      </c>
    </row>
    <row r="127" spans="1:8" x14ac:dyDescent="0.25">
      <c r="A127">
        <v>17.34</v>
      </c>
      <c r="B127">
        <f t="shared" si="5"/>
        <v>17.458177173117001</v>
      </c>
      <c r="E127" s="2">
        <v>62.916525259602111</v>
      </c>
      <c r="F127" s="2">
        <v>140.71700000000001</v>
      </c>
      <c r="G127">
        <f t="shared" si="3"/>
        <v>136.16999999999999</v>
      </c>
      <c r="H127">
        <f t="shared" si="4"/>
        <v>120.70377350006089</v>
      </c>
    </row>
    <row r="128" spans="1:8" x14ac:dyDescent="0.25">
      <c r="A128">
        <v>17.22</v>
      </c>
      <c r="B128">
        <f t="shared" si="5"/>
        <v>17.338250883651927</v>
      </c>
      <c r="E128" s="2">
        <v>62.916525259602111</v>
      </c>
      <c r="F128" s="2">
        <v>140.71700000000001</v>
      </c>
      <c r="G128">
        <f t="shared" si="3"/>
        <v>136.11000000000001</v>
      </c>
      <c r="H128">
        <f t="shared" si="4"/>
        <v>120.48402421098152</v>
      </c>
    </row>
    <row r="129" spans="1:8" x14ac:dyDescent="0.25">
      <c r="A129">
        <v>17.100000000000001</v>
      </c>
      <c r="B129">
        <f t="shared" si="5"/>
        <v>17.218249571055381</v>
      </c>
      <c r="E129" s="2">
        <v>62.916525259602111</v>
      </c>
      <c r="F129" s="2">
        <v>140.71700000000001</v>
      </c>
      <c r="G129">
        <f t="shared" si="3"/>
        <v>136.05000000000001</v>
      </c>
      <c r="H129">
        <f t="shared" si="4"/>
        <v>120.26559142896782</v>
      </c>
    </row>
    <row r="130" spans="1:8" x14ac:dyDescent="0.25">
      <c r="A130">
        <v>16.97</v>
      </c>
      <c r="B130">
        <f t="shared" si="5"/>
        <v>17.0981753063502</v>
      </c>
      <c r="E130" s="2">
        <v>62.916525259602111</v>
      </c>
      <c r="F130" s="2">
        <v>140.71700000000001</v>
      </c>
      <c r="G130">
        <f t="shared" si="3"/>
        <v>135.98500000000001</v>
      </c>
      <c r="H130">
        <f t="shared" si="4"/>
        <v>120.04848161400975</v>
      </c>
    </row>
    <row r="131" spans="1:8" x14ac:dyDescent="0.25">
      <c r="A131">
        <v>16.86</v>
      </c>
      <c r="B131">
        <f t="shared" si="5"/>
        <v>16.968248517804536</v>
      </c>
      <c r="E131" s="2">
        <v>62.916525259602111</v>
      </c>
      <c r="F131" s="2">
        <v>140.71700000000001</v>
      </c>
      <c r="G131">
        <f t="shared" ref="G131:G194" si="6">0.5*A131+127.5</f>
        <v>135.93</v>
      </c>
      <c r="H131">
        <f t="shared" ref="H131:H194" si="7">0.0505*B131^2+0.07515*B131+104</f>
        <v>119.8151974930928</v>
      </c>
    </row>
    <row r="132" spans="1:8" x14ac:dyDescent="0.25">
      <c r="A132">
        <v>16.760000000000002</v>
      </c>
      <c r="B132">
        <f t="shared" ref="B132:B195" si="8">A131+(A132-B131)/G131</f>
        <v>16.858467972354855</v>
      </c>
      <c r="E132" s="2">
        <v>62.916525259602111</v>
      </c>
      <c r="F132" s="2">
        <v>140.71700000000001</v>
      </c>
      <c r="G132">
        <f t="shared" si="6"/>
        <v>135.88</v>
      </c>
      <c r="H132">
        <f t="shared" si="7"/>
        <v>119.61941495805564</v>
      </c>
    </row>
    <row r="133" spans="1:8" x14ac:dyDescent="0.25">
      <c r="A133">
        <v>16.649999999999999</v>
      </c>
      <c r="B133">
        <f t="shared" si="8"/>
        <v>16.758465793550524</v>
      </c>
      <c r="E133" s="2">
        <v>62.916525259602111</v>
      </c>
      <c r="F133" s="2">
        <v>140.71700000000001</v>
      </c>
      <c r="G133">
        <f t="shared" si="6"/>
        <v>135.82499999999999</v>
      </c>
      <c r="H133">
        <f t="shared" si="7"/>
        <v>119.44213057994227</v>
      </c>
    </row>
    <row r="134" spans="1:8" x14ac:dyDescent="0.25">
      <c r="A134">
        <v>16.43</v>
      </c>
      <c r="B134">
        <f t="shared" si="8"/>
        <v>16.647581698556593</v>
      </c>
      <c r="E134" s="2">
        <v>62.916525259602111</v>
      </c>
      <c r="F134" s="2">
        <v>140.71700000000001</v>
      </c>
      <c r="G134">
        <f t="shared" si="6"/>
        <v>135.715</v>
      </c>
      <c r="H134">
        <f t="shared" si="7"/>
        <v>119.24673557335741</v>
      </c>
    </row>
    <row r="135" spans="1:8" x14ac:dyDescent="0.25">
      <c r="A135">
        <v>16.329999999999998</v>
      </c>
      <c r="B135">
        <f t="shared" si="8"/>
        <v>16.427659936642549</v>
      </c>
      <c r="E135" s="2">
        <v>62.916525259602111</v>
      </c>
      <c r="F135" s="2">
        <v>140.71700000000001</v>
      </c>
      <c r="G135">
        <f t="shared" si="6"/>
        <v>135.66499999999999</v>
      </c>
      <c r="H135">
        <f t="shared" si="7"/>
        <v>118.8628731994342</v>
      </c>
    </row>
    <row r="136" spans="1:8" x14ac:dyDescent="0.25">
      <c r="A136">
        <v>16.21</v>
      </c>
      <c r="B136">
        <f t="shared" si="8"/>
        <v>16.328395607292649</v>
      </c>
      <c r="E136" s="2">
        <v>62.916525259602111</v>
      </c>
      <c r="F136" s="2">
        <v>140.71700000000001</v>
      </c>
      <c r="G136">
        <f t="shared" si="6"/>
        <v>135.60499999999999</v>
      </c>
      <c r="H136">
        <f t="shared" si="7"/>
        <v>118.69121233685486</v>
      </c>
    </row>
    <row r="137" spans="1:8" x14ac:dyDescent="0.25">
      <c r="A137">
        <v>15.85</v>
      </c>
      <c r="B137">
        <f t="shared" si="8"/>
        <v>16.206472138879153</v>
      </c>
      <c r="E137" s="2">
        <v>62.916525259602111</v>
      </c>
      <c r="F137" s="2">
        <v>140.71700000000001</v>
      </c>
      <c r="G137">
        <f t="shared" si="6"/>
        <v>135.42500000000001</v>
      </c>
      <c r="H137">
        <f t="shared" si="7"/>
        <v>118.48172821024421</v>
      </c>
    </row>
    <row r="138" spans="1:8" x14ac:dyDescent="0.25">
      <c r="A138">
        <v>15.63</v>
      </c>
      <c r="B138">
        <f t="shared" si="8"/>
        <v>15.845743236929081</v>
      </c>
      <c r="E138" s="2">
        <v>62.916525259602111</v>
      </c>
      <c r="F138" s="2">
        <v>140.71700000000001</v>
      </c>
      <c r="G138">
        <f t="shared" si="6"/>
        <v>135.315</v>
      </c>
      <c r="H138">
        <f t="shared" si="7"/>
        <v>117.87073033015474</v>
      </c>
    </row>
    <row r="139" spans="1:8" x14ac:dyDescent="0.25">
      <c r="A139">
        <v>15.54</v>
      </c>
      <c r="B139">
        <f t="shared" si="8"/>
        <v>15.627740507431334</v>
      </c>
      <c r="E139" s="2">
        <v>62.916525259602111</v>
      </c>
      <c r="F139" s="2">
        <v>140.71700000000001</v>
      </c>
      <c r="G139">
        <f t="shared" si="6"/>
        <v>135.27000000000001</v>
      </c>
      <c r="H139">
        <f t="shared" si="7"/>
        <v>117.50785150419777</v>
      </c>
    </row>
    <row r="140" spans="1:8" x14ac:dyDescent="0.25">
      <c r="A140">
        <v>15.41</v>
      </c>
      <c r="B140">
        <f t="shared" si="8"/>
        <v>15.538390326698961</v>
      </c>
      <c r="E140" s="2">
        <v>62.916525259602111</v>
      </c>
      <c r="F140" s="2">
        <v>140.71700000000001</v>
      </c>
      <c r="G140">
        <f t="shared" si="6"/>
        <v>135.20500000000001</v>
      </c>
      <c r="H140">
        <f t="shared" si="7"/>
        <v>117.36050951726645</v>
      </c>
    </row>
    <row r="141" spans="1:8" x14ac:dyDescent="0.25">
      <c r="A141">
        <v>15.32</v>
      </c>
      <c r="B141">
        <f t="shared" si="8"/>
        <v>15.4083847466684</v>
      </c>
      <c r="E141" s="2">
        <v>62.916525259602111</v>
      </c>
      <c r="F141" s="2">
        <v>140.71700000000001</v>
      </c>
      <c r="G141">
        <f t="shared" si="6"/>
        <v>135.16</v>
      </c>
      <c r="H141">
        <f t="shared" si="7"/>
        <v>117.14756529903099</v>
      </c>
    </row>
    <row r="142" spans="1:8" x14ac:dyDescent="0.25">
      <c r="A142">
        <v>15.2</v>
      </c>
      <c r="B142">
        <f t="shared" si="8"/>
        <v>15.318458236559128</v>
      </c>
      <c r="E142" s="2">
        <v>62.916525259602111</v>
      </c>
      <c r="F142" s="2">
        <v>140.71700000000001</v>
      </c>
      <c r="G142">
        <f t="shared" si="6"/>
        <v>135.1</v>
      </c>
      <c r="H142">
        <f t="shared" si="7"/>
        <v>117.00126785511033</v>
      </c>
    </row>
    <row r="143" spans="1:8" x14ac:dyDescent="0.25">
      <c r="A143">
        <v>15.08</v>
      </c>
      <c r="B143">
        <f t="shared" si="8"/>
        <v>15.198234950136497</v>
      </c>
      <c r="E143" s="2">
        <v>62.916525259602111</v>
      </c>
      <c r="F143" s="2">
        <v>140.71700000000001</v>
      </c>
      <c r="G143">
        <f t="shared" si="6"/>
        <v>135.04</v>
      </c>
      <c r="H143">
        <f t="shared" si="7"/>
        <v>116.80695780928006</v>
      </c>
    </row>
    <row r="144" spans="1:8" x14ac:dyDescent="0.25">
      <c r="A144">
        <v>14.97</v>
      </c>
      <c r="B144">
        <f t="shared" si="8"/>
        <v>15.078309871518538</v>
      </c>
      <c r="E144" s="2">
        <v>62.916525259602111</v>
      </c>
      <c r="F144" s="2">
        <v>140.71700000000001</v>
      </c>
      <c r="G144">
        <f t="shared" si="6"/>
        <v>134.98500000000001</v>
      </c>
      <c r="H144">
        <f t="shared" si="7"/>
        <v>116.61458413021205</v>
      </c>
    </row>
    <row r="145" spans="1:8" x14ac:dyDescent="0.25">
      <c r="A145">
        <v>14.88</v>
      </c>
      <c r="B145">
        <f t="shared" si="8"/>
        <v>14.968530874752613</v>
      </c>
      <c r="E145" s="2">
        <v>62.916525259602111</v>
      </c>
      <c r="F145" s="2">
        <v>140.71700000000001</v>
      </c>
      <c r="G145">
        <f t="shared" si="6"/>
        <v>134.94</v>
      </c>
      <c r="H145">
        <f t="shared" si="7"/>
        <v>116.43975938093298</v>
      </c>
    </row>
    <row r="146" spans="1:8" x14ac:dyDescent="0.25">
      <c r="A146">
        <v>14.77</v>
      </c>
      <c r="B146">
        <f t="shared" si="8"/>
        <v>14.878528747037553</v>
      </c>
      <c r="E146" s="2">
        <v>62.916525259602111</v>
      </c>
      <c r="F146" s="2">
        <v>140.71700000000001</v>
      </c>
      <c r="G146">
        <f t="shared" si="6"/>
        <v>134.88499999999999</v>
      </c>
      <c r="H146">
        <f t="shared" si="7"/>
        <v>116.29733762799923</v>
      </c>
    </row>
    <row r="147" spans="1:8" x14ac:dyDescent="0.25">
      <c r="A147">
        <v>14.66</v>
      </c>
      <c r="B147">
        <f t="shared" si="8"/>
        <v>14.768379888445434</v>
      </c>
      <c r="E147" s="2">
        <v>62.916525259602111</v>
      </c>
      <c r="F147" s="2">
        <v>140.71700000000001</v>
      </c>
      <c r="G147">
        <f t="shared" si="6"/>
        <v>134.83000000000001</v>
      </c>
      <c r="H147">
        <f t="shared" si="7"/>
        <v>116.12414849735337</v>
      </c>
    </row>
    <row r="148" spans="1:8" x14ac:dyDescent="0.25">
      <c r="A148">
        <v>14.43</v>
      </c>
      <c r="B148">
        <f t="shared" si="8"/>
        <v>14.657490321972517</v>
      </c>
      <c r="E148" s="2">
        <v>62.916525259602111</v>
      </c>
      <c r="F148" s="2">
        <v>140.71700000000001</v>
      </c>
      <c r="G148">
        <f t="shared" si="6"/>
        <v>134.715</v>
      </c>
      <c r="H148">
        <f t="shared" si="7"/>
        <v>115.95103253590149</v>
      </c>
    </row>
    <row r="149" spans="1:8" x14ac:dyDescent="0.25">
      <c r="A149">
        <v>14.31</v>
      </c>
      <c r="B149">
        <f t="shared" si="8"/>
        <v>14.427420552113926</v>
      </c>
      <c r="E149" s="2">
        <v>62.916525259602111</v>
      </c>
      <c r="F149" s="2">
        <v>140.71700000000001</v>
      </c>
      <c r="G149">
        <f t="shared" si="6"/>
        <v>134.655</v>
      </c>
      <c r="H149">
        <f t="shared" si="7"/>
        <v>115.5958190757631</v>
      </c>
    </row>
    <row r="150" spans="1:8" x14ac:dyDescent="0.25">
      <c r="A150">
        <v>14.2</v>
      </c>
      <c r="B150">
        <f t="shared" si="8"/>
        <v>14.308311087207205</v>
      </c>
      <c r="E150" s="2">
        <v>62.916525259602111</v>
      </c>
      <c r="F150" s="2">
        <v>140.71700000000001</v>
      </c>
      <c r="G150">
        <f t="shared" si="6"/>
        <v>134.6</v>
      </c>
      <c r="H150">
        <f t="shared" si="7"/>
        <v>115.4140217697026</v>
      </c>
    </row>
    <row r="151" spans="1:8" x14ac:dyDescent="0.25">
      <c r="A151">
        <v>13.98</v>
      </c>
      <c r="B151">
        <f t="shared" si="8"/>
        <v>14.197560838876617</v>
      </c>
      <c r="E151" s="2">
        <v>62.916525259602111</v>
      </c>
      <c r="F151" s="2">
        <v>140.71700000000001</v>
      </c>
      <c r="G151">
        <f t="shared" si="6"/>
        <v>134.49</v>
      </c>
      <c r="H151">
        <f t="shared" si="7"/>
        <v>115.24626875260853</v>
      </c>
    </row>
    <row r="152" spans="1:8" x14ac:dyDescent="0.25">
      <c r="A152">
        <v>13.86</v>
      </c>
      <c r="B152">
        <f t="shared" si="8"/>
        <v>13.977490067373957</v>
      </c>
      <c r="E152" s="2">
        <v>62.916525259602111</v>
      </c>
      <c r="F152" s="2">
        <v>140.71700000000001</v>
      </c>
      <c r="G152">
        <f t="shared" si="6"/>
        <v>134.43</v>
      </c>
      <c r="H152">
        <f t="shared" si="7"/>
        <v>114.91660492203181</v>
      </c>
    </row>
    <row r="153" spans="1:8" x14ac:dyDescent="0.25">
      <c r="A153">
        <v>13.74</v>
      </c>
      <c r="B153">
        <f t="shared" si="8"/>
        <v>13.858233355148597</v>
      </c>
      <c r="E153" s="2">
        <v>62.916525259602111</v>
      </c>
      <c r="F153" s="2">
        <v>140.71700000000001</v>
      </c>
      <c r="G153">
        <f t="shared" si="6"/>
        <v>134.37</v>
      </c>
      <c r="H153">
        <f t="shared" si="7"/>
        <v>114.74000313878994</v>
      </c>
    </row>
    <row r="154" spans="1:8" x14ac:dyDescent="0.25">
      <c r="A154">
        <v>13.66</v>
      </c>
      <c r="B154">
        <f t="shared" si="8"/>
        <v>13.738524720137319</v>
      </c>
      <c r="E154" s="2">
        <v>62.916525259602111</v>
      </c>
      <c r="F154" s="2">
        <v>140.71700000000001</v>
      </c>
      <c r="G154">
        <f t="shared" si="6"/>
        <v>134.33000000000001</v>
      </c>
      <c r="H154">
        <f t="shared" si="7"/>
        <v>114.56417673775243</v>
      </c>
    </row>
    <row r="155" spans="1:8" x14ac:dyDescent="0.25">
      <c r="A155">
        <v>13.46</v>
      </c>
      <c r="B155">
        <f t="shared" si="8"/>
        <v>13.657926563536535</v>
      </c>
      <c r="E155" s="2">
        <v>62.916525259602111</v>
      </c>
      <c r="F155" s="2">
        <v>140.71700000000001</v>
      </c>
      <c r="G155">
        <f t="shared" si="6"/>
        <v>134.22999999999999</v>
      </c>
      <c r="H155">
        <f t="shared" si="7"/>
        <v>114.44661056100509</v>
      </c>
    </row>
    <row r="156" spans="1:8" x14ac:dyDescent="0.25">
      <c r="A156">
        <v>13.36</v>
      </c>
      <c r="B156">
        <f t="shared" si="8"/>
        <v>13.457780477065214</v>
      </c>
      <c r="E156" s="2">
        <v>62.916525259602111</v>
      </c>
      <c r="F156" s="2">
        <v>140.71700000000001</v>
      </c>
      <c r="G156">
        <f t="shared" si="6"/>
        <v>134.18</v>
      </c>
      <c r="H156">
        <f t="shared" si="7"/>
        <v>114.15750089897978</v>
      </c>
    </row>
    <row r="157" spans="1:8" x14ac:dyDescent="0.25">
      <c r="A157">
        <v>13.24</v>
      </c>
      <c r="B157">
        <f t="shared" si="8"/>
        <v>13.358376952771909</v>
      </c>
      <c r="E157" s="2">
        <v>62.916525259602111</v>
      </c>
      <c r="F157" s="2">
        <v>140.71700000000001</v>
      </c>
      <c r="G157">
        <f t="shared" si="6"/>
        <v>134.12</v>
      </c>
      <c r="H157">
        <f t="shared" si="7"/>
        <v>114.01541688602437</v>
      </c>
    </row>
    <row r="158" spans="1:8" x14ac:dyDescent="0.25">
      <c r="A158">
        <v>13.14</v>
      </c>
      <c r="B158">
        <f t="shared" si="8"/>
        <v>13.23837177935601</v>
      </c>
      <c r="E158" s="2">
        <v>62.916525259602111</v>
      </c>
      <c r="F158" s="2">
        <v>140.71700000000001</v>
      </c>
      <c r="G158">
        <f t="shared" si="6"/>
        <v>134.07</v>
      </c>
      <c r="H158">
        <f t="shared" si="7"/>
        <v>113.84521525132531</v>
      </c>
    </row>
    <row r="159" spans="1:8" x14ac:dyDescent="0.25">
      <c r="A159">
        <v>13.05</v>
      </c>
      <c r="B159">
        <f t="shared" si="8"/>
        <v>13.138594974421153</v>
      </c>
      <c r="E159" s="2">
        <v>62.916525259602111</v>
      </c>
      <c r="F159" s="2">
        <v>140.71700000000001</v>
      </c>
      <c r="G159">
        <f t="shared" si="6"/>
        <v>134.02500000000001</v>
      </c>
      <c r="H159">
        <f t="shared" si="7"/>
        <v>113.70481064637293</v>
      </c>
    </row>
    <row r="160" spans="1:8" x14ac:dyDescent="0.25">
      <c r="A160">
        <v>12.93</v>
      </c>
      <c r="B160">
        <f t="shared" si="8"/>
        <v>13.048443611457406</v>
      </c>
      <c r="E160" s="2">
        <v>62.916525259602111</v>
      </c>
      <c r="F160" s="2">
        <v>140.71700000000001</v>
      </c>
      <c r="G160">
        <f t="shared" si="6"/>
        <v>133.965</v>
      </c>
      <c r="H160">
        <f t="shared" si="7"/>
        <v>113.5788155118109</v>
      </c>
    </row>
    <row r="161" spans="1:8" x14ac:dyDescent="0.25">
      <c r="A161">
        <v>12.6</v>
      </c>
      <c r="B161">
        <f t="shared" si="8"/>
        <v>12.926652531545871</v>
      </c>
      <c r="E161" s="2">
        <v>62.916525259602111</v>
      </c>
      <c r="F161" s="2">
        <v>140.71700000000001</v>
      </c>
      <c r="G161">
        <f t="shared" si="6"/>
        <v>133.80000000000001</v>
      </c>
      <c r="H161">
        <f t="shared" si="7"/>
        <v>113.40990439414739</v>
      </c>
    </row>
    <row r="162" spans="1:8" x14ac:dyDescent="0.25">
      <c r="A162">
        <v>12.51</v>
      </c>
      <c r="B162">
        <f t="shared" si="8"/>
        <v>12.59688600499592</v>
      </c>
      <c r="E162" s="2">
        <v>62.916525259602111</v>
      </c>
      <c r="F162" s="2">
        <v>140.71700000000001</v>
      </c>
      <c r="G162">
        <f t="shared" si="6"/>
        <v>133.755</v>
      </c>
      <c r="H162">
        <f t="shared" si="7"/>
        <v>112.96007360292998</v>
      </c>
    </row>
    <row r="163" spans="1:8" x14ac:dyDescent="0.25">
      <c r="A163">
        <v>12.39</v>
      </c>
      <c r="B163">
        <f t="shared" si="8"/>
        <v>12.508453246570252</v>
      </c>
      <c r="E163" s="2">
        <v>62.916525259602111</v>
      </c>
      <c r="F163" s="2">
        <v>140.71700000000001</v>
      </c>
      <c r="G163">
        <f t="shared" si="6"/>
        <v>133.69499999999999</v>
      </c>
      <c r="H163">
        <f t="shared" si="7"/>
        <v>112.84131109387226</v>
      </c>
    </row>
    <row r="164" spans="1:8" x14ac:dyDescent="0.25">
      <c r="A164">
        <v>12.28</v>
      </c>
      <c r="B164">
        <f t="shared" si="8"/>
        <v>12.388291235673957</v>
      </c>
      <c r="E164" s="2">
        <v>62.916525259602111</v>
      </c>
      <c r="F164" s="2">
        <v>140.71700000000001</v>
      </c>
      <c r="G164">
        <f t="shared" si="6"/>
        <v>133.63999999999999</v>
      </c>
      <c r="H164">
        <f t="shared" si="7"/>
        <v>112.68120295322464</v>
      </c>
    </row>
    <row r="165" spans="1:8" x14ac:dyDescent="0.25">
      <c r="A165">
        <v>12.17</v>
      </c>
      <c r="B165">
        <f t="shared" si="8"/>
        <v>12.278366572615429</v>
      </c>
      <c r="E165" s="2">
        <v>62.916525259602111</v>
      </c>
      <c r="F165" s="2">
        <v>140.71700000000001</v>
      </c>
      <c r="G165">
        <f t="shared" si="6"/>
        <v>133.58500000000001</v>
      </c>
      <c r="H165">
        <f t="shared" si="7"/>
        <v>112.5360126753538</v>
      </c>
    </row>
    <row r="166" spans="1:8" x14ac:dyDescent="0.25">
      <c r="A166">
        <v>12.07</v>
      </c>
      <c r="B166">
        <f t="shared" si="8"/>
        <v>12.168440194837629</v>
      </c>
      <c r="E166" s="2">
        <v>62.916525259602111</v>
      </c>
      <c r="F166" s="2">
        <v>140.71700000000001</v>
      </c>
      <c r="G166">
        <f t="shared" si="6"/>
        <v>133.535</v>
      </c>
      <c r="H166">
        <f t="shared" si="7"/>
        <v>112.39204058779671</v>
      </c>
    </row>
    <row r="167" spans="1:8" x14ac:dyDescent="0.25">
      <c r="A167">
        <v>11.98</v>
      </c>
      <c r="B167">
        <f t="shared" si="8"/>
        <v>12.068588832928913</v>
      </c>
      <c r="E167" s="2">
        <v>62.916525259602111</v>
      </c>
      <c r="F167" s="2">
        <v>140.71700000000001</v>
      </c>
      <c r="G167">
        <f t="shared" si="6"/>
        <v>133.49</v>
      </c>
      <c r="H167">
        <f t="shared" si="7"/>
        <v>112.26232168991858</v>
      </c>
    </row>
    <row r="168" spans="1:8" x14ac:dyDescent="0.25">
      <c r="A168">
        <v>11.74</v>
      </c>
      <c r="B168">
        <f t="shared" si="8"/>
        <v>11.977538476043682</v>
      </c>
      <c r="E168" s="2">
        <v>62.916525259602111</v>
      </c>
      <c r="F168" s="2">
        <v>140.71700000000001</v>
      </c>
      <c r="G168">
        <f t="shared" si="6"/>
        <v>133.37</v>
      </c>
      <c r="H168">
        <f t="shared" si="7"/>
        <v>112.14491412770258</v>
      </c>
    </row>
    <row r="169" spans="1:8" x14ac:dyDescent="0.25">
      <c r="A169">
        <v>11.62</v>
      </c>
      <c r="B169">
        <f t="shared" si="8"/>
        <v>11.737319198650043</v>
      </c>
      <c r="E169" s="2">
        <v>62.916525259602111</v>
      </c>
      <c r="F169" s="2">
        <v>140.71700000000001</v>
      </c>
      <c r="G169">
        <f t="shared" si="6"/>
        <v>133.31</v>
      </c>
      <c r="H169">
        <f t="shared" si="7"/>
        <v>111.83917496731399</v>
      </c>
    </row>
    <row r="170" spans="1:8" x14ac:dyDescent="0.25">
      <c r="A170">
        <v>11.52</v>
      </c>
      <c r="B170">
        <f t="shared" si="8"/>
        <v>11.618369820728752</v>
      </c>
      <c r="E170" s="2">
        <v>62.916525259602111</v>
      </c>
      <c r="F170" s="2">
        <v>140.71700000000001</v>
      </c>
      <c r="G170">
        <f t="shared" si="6"/>
        <v>133.26</v>
      </c>
      <c r="H170">
        <f t="shared" si="7"/>
        <v>111.68993961523441</v>
      </c>
    </row>
    <row r="171" spans="1:8" x14ac:dyDescent="0.25">
      <c r="A171">
        <v>11.42</v>
      </c>
      <c r="B171">
        <f t="shared" si="8"/>
        <v>11.518511407618725</v>
      </c>
      <c r="E171" s="2">
        <v>62.916525259602111</v>
      </c>
      <c r="F171" s="2">
        <v>140.71700000000001</v>
      </c>
      <c r="G171">
        <f t="shared" si="6"/>
        <v>133.21</v>
      </c>
      <c r="H171">
        <f t="shared" si="7"/>
        <v>111.5657594371784</v>
      </c>
    </row>
    <row r="172" spans="1:8" x14ac:dyDescent="0.25">
      <c r="A172">
        <v>11.31</v>
      </c>
      <c r="B172">
        <f t="shared" si="8"/>
        <v>11.418434716555673</v>
      </c>
      <c r="E172" s="2">
        <v>62.916525259602111</v>
      </c>
      <c r="F172" s="2">
        <v>140.71700000000001</v>
      </c>
      <c r="G172">
        <f t="shared" si="6"/>
        <v>133.155</v>
      </c>
      <c r="H172">
        <f t="shared" si="7"/>
        <v>111.44231826344948</v>
      </c>
    </row>
    <row r="173" spans="1:8" x14ac:dyDescent="0.25">
      <c r="A173">
        <v>11.2</v>
      </c>
      <c r="B173">
        <f t="shared" si="8"/>
        <v>11.308359545517963</v>
      </c>
      <c r="E173" s="2">
        <v>62.916525259602111</v>
      </c>
      <c r="F173" s="2">
        <v>140.71700000000001</v>
      </c>
      <c r="G173">
        <f t="shared" si="6"/>
        <v>133.1</v>
      </c>
      <c r="H173">
        <f t="shared" si="7"/>
        <v>111.30771249818639</v>
      </c>
    </row>
    <row r="174" spans="1:8" x14ac:dyDescent="0.25">
      <c r="A174">
        <v>11.11</v>
      </c>
      <c r="B174">
        <f t="shared" si="8"/>
        <v>11.198509695375522</v>
      </c>
      <c r="E174" s="2">
        <v>62.916525259602111</v>
      </c>
      <c r="F174" s="2">
        <v>140.71700000000001</v>
      </c>
      <c r="G174">
        <f t="shared" si="6"/>
        <v>133.05500000000001</v>
      </c>
      <c r="H174">
        <f t="shared" si="7"/>
        <v>111.17460228317717</v>
      </c>
    </row>
    <row r="175" spans="1:8" x14ac:dyDescent="0.25">
      <c r="A175">
        <v>11.01</v>
      </c>
      <c r="B175">
        <f t="shared" si="8"/>
        <v>11.108583219755923</v>
      </c>
      <c r="E175" s="2">
        <v>62.916525259602111</v>
      </c>
      <c r="F175" s="2">
        <v>140.71700000000001</v>
      </c>
      <c r="G175">
        <f t="shared" si="6"/>
        <v>133.005</v>
      </c>
      <c r="H175">
        <f t="shared" si="7"/>
        <v>111.06654139705192</v>
      </c>
    </row>
    <row r="176" spans="1:8" x14ac:dyDescent="0.25">
      <c r="A176">
        <v>10.87</v>
      </c>
      <c r="B176">
        <f t="shared" si="8"/>
        <v>11.008206208640608</v>
      </c>
      <c r="E176" s="2">
        <v>62.916525259602111</v>
      </c>
      <c r="F176" s="2">
        <v>140.71700000000001</v>
      </c>
      <c r="G176">
        <f t="shared" si="6"/>
        <v>132.935</v>
      </c>
      <c r="H176">
        <f t="shared" si="7"/>
        <v>110.94688719514301</v>
      </c>
    </row>
    <row r="177" spans="1:8" x14ac:dyDescent="0.25">
      <c r="A177">
        <v>10.78</v>
      </c>
      <c r="B177">
        <f t="shared" si="8"/>
        <v>10.868283324868239</v>
      </c>
      <c r="E177" s="2">
        <v>62.916525259602111</v>
      </c>
      <c r="F177" s="2">
        <v>140.71700000000001</v>
      </c>
      <c r="G177">
        <f t="shared" si="6"/>
        <v>132.88999999999999</v>
      </c>
      <c r="H177">
        <f t="shared" si="7"/>
        <v>110.7817904045591</v>
      </c>
    </row>
    <row r="178" spans="1:8" x14ac:dyDescent="0.25">
      <c r="A178">
        <v>10.66</v>
      </c>
      <c r="B178">
        <f t="shared" si="8"/>
        <v>10.778432663670191</v>
      </c>
      <c r="E178" s="2">
        <v>62.916525259602111</v>
      </c>
      <c r="F178" s="2">
        <v>140.71700000000001</v>
      </c>
      <c r="G178">
        <f t="shared" si="6"/>
        <v>132.83000000000001</v>
      </c>
      <c r="H178">
        <f t="shared" si="7"/>
        <v>110.67681705428107</v>
      </c>
    </row>
    <row r="179" spans="1:8" x14ac:dyDescent="0.25">
      <c r="A179">
        <v>10.56</v>
      </c>
      <c r="B179">
        <f t="shared" si="8"/>
        <v>10.658355547213203</v>
      </c>
      <c r="E179" s="2">
        <v>62.916525259602111</v>
      </c>
      <c r="F179" s="2">
        <v>140.71700000000001</v>
      </c>
      <c r="G179">
        <f t="shared" si="6"/>
        <v>132.78</v>
      </c>
      <c r="H179">
        <f t="shared" si="7"/>
        <v>110.53780283939901</v>
      </c>
    </row>
    <row r="180" spans="1:8" x14ac:dyDescent="0.25">
      <c r="A180">
        <v>10.46</v>
      </c>
      <c r="B180">
        <f t="shared" si="8"/>
        <v>10.558506133851385</v>
      </c>
      <c r="E180" s="2">
        <v>62.916525259602111</v>
      </c>
      <c r="F180" s="2">
        <v>140.71700000000001</v>
      </c>
      <c r="G180">
        <f t="shared" si="6"/>
        <v>132.72999999999999</v>
      </c>
      <c r="H180">
        <f t="shared" si="7"/>
        <v>110.42331535077709</v>
      </c>
    </row>
    <row r="181" spans="1:8" x14ac:dyDescent="0.25">
      <c r="A181">
        <v>10.36</v>
      </c>
      <c r="B181">
        <f t="shared" si="8"/>
        <v>10.458504436571602</v>
      </c>
      <c r="E181" s="2">
        <v>62.916525259602111</v>
      </c>
      <c r="F181" s="2">
        <v>140.71700000000001</v>
      </c>
      <c r="G181">
        <f t="shared" si="6"/>
        <v>132.68</v>
      </c>
      <c r="H181">
        <f t="shared" si="7"/>
        <v>110.30966251842264</v>
      </c>
    </row>
    <row r="182" spans="1:8" x14ac:dyDescent="0.25">
      <c r="A182">
        <v>10.26</v>
      </c>
      <c r="B182">
        <f t="shared" si="8"/>
        <v>10.358503885765966</v>
      </c>
      <c r="E182" s="2">
        <v>62.916525259602111</v>
      </c>
      <c r="F182" s="2">
        <v>140.71700000000001</v>
      </c>
      <c r="G182">
        <f t="shared" si="6"/>
        <v>132.63</v>
      </c>
      <c r="H182">
        <f t="shared" si="7"/>
        <v>110.19702100596245</v>
      </c>
    </row>
    <row r="183" spans="1:8" x14ac:dyDescent="0.25">
      <c r="A183">
        <v>10.17</v>
      </c>
      <c r="B183">
        <f t="shared" si="8"/>
        <v>10.25857872362387</v>
      </c>
      <c r="E183" s="2">
        <v>62.916525259602111</v>
      </c>
      <c r="F183" s="2">
        <v>140.71700000000001</v>
      </c>
      <c r="G183">
        <f t="shared" si="6"/>
        <v>132.58500000000001</v>
      </c>
      <c r="H183">
        <f t="shared" si="7"/>
        <v>110.08547328123414</v>
      </c>
    </row>
    <row r="184" spans="1:8" x14ac:dyDescent="0.25">
      <c r="A184">
        <v>10.07</v>
      </c>
      <c r="B184">
        <f t="shared" si="8"/>
        <v>10.168577676783769</v>
      </c>
      <c r="E184" s="2">
        <v>62.916525259602111</v>
      </c>
      <c r="F184" s="2">
        <v>140.71700000000001</v>
      </c>
      <c r="G184">
        <f t="shared" si="6"/>
        <v>132.535</v>
      </c>
      <c r="H184">
        <f t="shared" si="7"/>
        <v>109.98586719683395</v>
      </c>
    </row>
    <row r="185" spans="1:8" x14ac:dyDescent="0.25">
      <c r="A185">
        <v>9.9700000000000006</v>
      </c>
      <c r="B185">
        <f t="shared" si="8"/>
        <v>10.068501696330904</v>
      </c>
      <c r="E185" s="2">
        <v>62.916525259602111</v>
      </c>
      <c r="F185" s="2">
        <v>140.71700000000001</v>
      </c>
      <c r="G185">
        <f t="shared" si="6"/>
        <v>132.48500000000001</v>
      </c>
      <c r="H185">
        <f t="shared" si="7"/>
        <v>109.87607158613469</v>
      </c>
    </row>
    <row r="186" spans="1:8" x14ac:dyDescent="0.25">
      <c r="A186">
        <v>9.8800000000000008</v>
      </c>
      <c r="B186">
        <f t="shared" si="8"/>
        <v>9.9685771846146292</v>
      </c>
      <c r="E186" s="2">
        <v>62.916525259602111</v>
      </c>
      <c r="F186" s="2">
        <v>140.71700000000001</v>
      </c>
      <c r="G186">
        <f t="shared" si="6"/>
        <v>132.44</v>
      </c>
      <c r="H186">
        <f t="shared" si="7"/>
        <v>109.76745139524756</v>
      </c>
    </row>
    <row r="187" spans="1:8" x14ac:dyDescent="0.25">
      <c r="A187">
        <v>9.74</v>
      </c>
      <c r="B187">
        <f t="shared" si="8"/>
        <v>9.8782741076365568</v>
      </c>
      <c r="E187" s="2">
        <v>62.916525259602111</v>
      </c>
      <c r="F187" s="2">
        <v>140.71700000000001</v>
      </c>
      <c r="G187">
        <f t="shared" si="6"/>
        <v>132.37</v>
      </c>
      <c r="H187">
        <f t="shared" si="7"/>
        <v>109.67015741614183</v>
      </c>
    </row>
    <row r="188" spans="1:8" x14ac:dyDescent="0.25">
      <c r="A188">
        <v>9.6300000000000008</v>
      </c>
      <c r="B188">
        <f t="shared" si="8"/>
        <v>9.7381243929316579</v>
      </c>
      <c r="E188" s="2">
        <v>62.916525259602111</v>
      </c>
      <c r="F188" s="2">
        <v>140.71700000000001</v>
      </c>
      <c r="G188">
        <f t="shared" si="6"/>
        <v>132.315</v>
      </c>
      <c r="H188">
        <f t="shared" si="7"/>
        <v>109.52078891608545</v>
      </c>
    </row>
    <row r="189" spans="1:8" x14ac:dyDescent="0.25">
      <c r="A189">
        <v>9.52</v>
      </c>
      <c r="B189">
        <f t="shared" si="8"/>
        <v>9.6283514764544336</v>
      </c>
      <c r="E189" s="2">
        <v>62.916525259602111</v>
      </c>
      <c r="F189" s="2">
        <v>140.71700000000001</v>
      </c>
      <c r="G189">
        <f t="shared" si="6"/>
        <v>132.26</v>
      </c>
      <c r="H189">
        <f t="shared" si="7"/>
        <v>109.40518079723974</v>
      </c>
    </row>
    <row r="190" spans="1:8" x14ac:dyDescent="0.25">
      <c r="A190">
        <v>9.35</v>
      </c>
      <c r="B190">
        <f t="shared" si="8"/>
        <v>9.5178954220742895</v>
      </c>
      <c r="E190" s="2">
        <v>62.916525259602111</v>
      </c>
      <c r="F190" s="2">
        <v>140.71700000000001</v>
      </c>
      <c r="G190">
        <f t="shared" si="6"/>
        <v>132.17500000000001</v>
      </c>
      <c r="H190">
        <f t="shared" si="7"/>
        <v>109.29008167087879</v>
      </c>
    </row>
    <row r="191" spans="1:8" x14ac:dyDescent="0.25">
      <c r="A191">
        <v>9.23</v>
      </c>
      <c r="B191">
        <f t="shared" si="8"/>
        <v>9.3478218617584687</v>
      </c>
      <c r="E191" s="2">
        <v>62.916525259602111</v>
      </c>
      <c r="F191" s="2">
        <v>140.71700000000001</v>
      </c>
      <c r="G191">
        <f t="shared" si="6"/>
        <v>132.11500000000001</v>
      </c>
      <c r="H191">
        <f t="shared" si="7"/>
        <v>109.11526837764922</v>
      </c>
    </row>
    <row r="192" spans="1:8" x14ac:dyDescent="0.25">
      <c r="A192">
        <v>9.1300000000000008</v>
      </c>
      <c r="B192">
        <f t="shared" si="8"/>
        <v>9.2283512707735049</v>
      </c>
      <c r="E192" s="2">
        <v>62.916525259602111</v>
      </c>
      <c r="F192" s="2">
        <v>140.71700000000001</v>
      </c>
      <c r="G192">
        <f t="shared" si="6"/>
        <v>132.065</v>
      </c>
      <c r="H192">
        <f t="shared" si="7"/>
        <v>108.99421519042637</v>
      </c>
    </row>
    <row r="193" spans="1:8" x14ac:dyDescent="0.25">
      <c r="A193">
        <v>9.0399999999999991</v>
      </c>
      <c r="B193">
        <f t="shared" si="8"/>
        <v>9.1285737987296152</v>
      </c>
      <c r="E193" s="2">
        <v>62.916525259602111</v>
      </c>
      <c r="F193" s="2">
        <v>140.71700000000001</v>
      </c>
      <c r="G193">
        <f t="shared" si="6"/>
        <v>132.02000000000001</v>
      </c>
      <c r="H193">
        <f t="shared" si="7"/>
        <v>108.8942207307166</v>
      </c>
    </row>
    <row r="194" spans="1:8" x14ac:dyDescent="0.25">
      <c r="A194">
        <v>8.82</v>
      </c>
      <c r="B194">
        <f t="shared" si="8"/>
        <v>9.0376626738469188</v>
      </c>
      <c r="E194" s="2">
        <v>62.916525259602111</v>
      </c>
      <c r="F194" s="2">
        <v>140.71700000000001</v>
      </c>
      <c r="G194">
        <f t="shared" si="6"/>
        <v>131.91</v>
      </c>
      <c r="H194">
        <f t="shared" si="7"/>
        <v>108.80398735355502</v>
      </c>
    </row>
    <row r="195" spans="1:8" x14ac:dyDescent="0.25">
      <c r="A195">
        <v>8.73</v>
      </c>
      <c r="B195">
        <f t="shared" si="8"/>
        <v>8.8176676319168603</v>
      </c>
      <c r="E195" s="2">
        <v>62.916525259602111</v>
      </c>
      <c r="F195" s="2">
        <v>140.71700000000001</v>
      </c>
      <c r="G195">
        <f t="shared" ref="G195:G258" si="9">0.5*A195+127.5</f>
        <v>131.86500000000001</v>
      </c>
      <c r="H195">
        <f t="shared" ref="H195:H258" si="10">0.0505*B195^2+0.07515*B195+104</f>
        <v>108.58908647711975</v>
      </c>
    </row>
    <row r="196" spans="1:8" x14ac:dyDescent="0.25">
      <c r="A196">
        <v>8.66</v>
      </c>
      <c r="B196">
        <f t="shared" ref="B196:B259" si="11">A195+(A196-B195)/G195</f>
        <v>8.7288043253940248</v>
      </c>
      <c r="E196" s="2">
        <v>62.916525259602111</v>
      </c>
      <c r="F196" s="2">
        <v>140.71700000000001</v>
      </c>
      <c r="G196">
        <f t="shared" si="9"/>
        <v>131.83000000000001</v>
      </c>
      <c r="H196">
        <f t="shared" si="10"/>
        <v>108.50366690507974</v>
      </c>
    </row>
    <row r="197" spans="1:8" x14ac:dyDescent="0.25">
      <c r="A197">
        <v>8.5399999999999991</v>
      </c>
      <c r="B197">
        <f t="shared" si="11"/>
        <v>8.6585678197269669</v>
      </c>
      <c r="E197" s="2">
        <v>62.916525259602111</v>
      </c>
      <c r="F197" s="2">
        <v>140.71700000000001</v>
      </c>
      <c r="G197">
        <f t="shared" si="9"/>
        <v>131.77000000000001</v>
      </c>
      <c r="H197">
        <f t="shared" si="10"/>
        <v>108.43671660443746</v>
      </c>
    </row>
    <row r="198" spans="1:8" x14ac:dyDescent="0.25">
      <c r="A198">
        <v>8.43</v>
      </c>
      <c r="B198">
        <f t="shared" si="11"/>
        <v>8.5382654032046208</v>
      </c>
      <c r="E198" s="2">
        <v>62.916525259602111</v>
      </c>
      <c r="F198" s="2">
        <v>140.71700000000001</v>
      </c>
      <c r="G198">
        <f t="shared" si="9"/>
        <v>131.715</v>
      </c>
      <c r="H198">
        <f t="shared" si="10"/>
        <v>108.32320043787665</v>
      </c>
    </row>
    <row r="199" spans="1:8" x14ac:dyDescent="0.25">
      <c r="A199">
        <v>8.31</v>
      </c>
      <c r="B199">
        <f t="shared" si="11"/>
        <v>8.4282669748836145</v>
      </c>
      <c r="E199" s="2">
        <v>62.916525259602111</v>
      </c>
      <c r="F199" s="2">
        <v>140.71700000000001</v>
      </c>
      <c r="G199">
        <f t="shared" si="9"/>
        <v>131.655</v>
      </c>
      <c r="H199">
        <f t="shared" si="10"/>
        <v>108.22068631525815</v>
      </c>
    </row>
    <row r="200" spans="1:8" x14ac:dyDescent="0.25">
      <c r="A200">
        <v>8.23</v>
      </c>
      <c r="B200">
        <f t="shared" si="11"/>
        <v>8.3084940414349351</v>
      </c>
      <c r="E200" s="2">
        <v>62.916525259602111</v>
      </c>
      <c r="F200" s="2">
        <v>140.71700000000001</v>
      </c>
      <c r="G200">
        <f t="shared" si="9"/>
        <v>131.61500000000001</v>
      </c>
      <c r="H200">
        <f t="shared" si="10"/>
        <v>108.11045252566011</v>
      </c>
    </row>
    <row r="201" spans="1:8" x14ac:dyDescent="0.25">
      <c r="A201">
        <v>8.11</v>
      </c>
      <c r="B201">
        <f t="shared" si="11"/>
        <v>8.2284918585158611</v>
      </c>
      <c r="E201" s="2">
        <v>62.916525259602111</v>
      </c>
      <c r="F201" s="2">
        <v>140.71700000000001</v>
      </c>
      <c r="G201">
        <f t="shared" si="9"/>
        <v>131.55500000000001</v>
      </c>
      <c r="H201">
        <f t="shared" si="10"/>
        <v>108.03762911558339</v>
      </c>
    </row>
    <row r="202" spans="1:8" x14ac:dyDescent="0.25">
      <c r="A202">
        <v>8.02</v>
      </c>
      <c r="B202">
        <f t="shared" si="11"/>
        <v>8.1084151734368444</v>
      </c>
      <c r="E202" s="2">
        <v>62.916525259602111</v>
      </c>
      <c r="F202" s="2">
        <v>140.71700000000001</v>
      </c>
      <c r="G202">
        <f t="shared" si="9"/>
        <v>131.51</v>
      </c>
      <c r="H202">
        <f t="shared" si="10"/>
        <v>107.92954042983723</v>
      </c>
    </row>
    <row r="203" spans="1:8" x14ac:dyDescent="0.25">
      <c r="A203">
        <v>7.9</v>
      </c>
      <c r="B203">
        <f t="shared" si="11"/>
        <v>8.0184152142541496</v>
      </c>
      <c r="E203" s="2">
        <v>62.916525259602111</v>
      </c>
      <c r="F203" s="2">
        <v>140.71700000000001</v>
      </c>
      <c r="G203">
        <f t="shared" si="9"/>
        <v>131.44999999999999</v>
      </c>
      <c r="H203">
        <f t="shared" si="10"/>
        <v>107.84948052203441</v>
      </c>
    </row>
    <row r="204" spans="1:8" x14ac:dyDescent="0.25">
      <c r="A204">
        <v>7.8</v>
      </c>
      <c r="B204">
        <f t="shared" si="11"/>
        <v>7.8983384160193681</v>
      </c>
      <c r="E204" s="2">
        <v>62.916525259602111</v>
      </c>
      <c r="F204" s="2">
        <v>140.71700000000001</v>
      </c>
      <c r="G204">
        <f t="shared" si="9"/>
        <v>131.4</v>
      </c>
      <c r="H204">
        <f t="shared" si="10"/>
        <v>107.74393949352921</v>
      </c>
    </row>
    <row r="205" spans="1:8" x14ac:dyDescent="0.25">
      <c r="A205">
        <v>7.69</v>
      </c>
      <c r="B205">
        <f t="shared" si="11"/>
        <v>7.7984144717197914</v>
      </c>
      <c r="E205" s="2">
        <v>62.916525259602111</v>
      </c>
      <c r="F205" s="2">
        <v>140.71700000000001</v>
      </c>
      <c r="G205">
        <f t="shared" si="9"/>
        <v>131.345</v>
      </c>
      <c r="H205">
        <f t="shared" si="10"/>
        <v>107.65722189532254</v>
      </c>
    </row>
    <row r="206" spans="1:8" x14ac:dyDescent="0.25">
      <c r="A206">
        <v>7.58</v>
      </c>
      <c r="B206">
        <f t="shared" si="11"/>
        <v>7.6883370933669362</v>
      </c>
      <c r="E206" s="2">
        <v>62.916525259602111</v>
      </c>
      <c r="F206" s="2">
        <v>140.71700000000001</v>
      </c>
      <c r="G206">
        <f t="shared" si="9"/>
        <v>131.29</v>
      </c>
      <c r="H206">
        <f t="shared" si="10"/>
        <v>107.56286015925924</v>
      </c>
    </row>
    <row r="207" spans="1:8" x14ac:dyDescent="0.25">
      <c r="A207">
        <v>7.48</v>
      </c>
      <c r="B207">
        <f t="shared" si="11"/>
        <v>7.578413153375223</v>
      </c>
      <c r="E207" s="2">
        <v>62.916525259602111</v>
      </c>
      <c r="F207" s="2">
        <v>140.71700000000001</v>
      </c>
      <c r="G207">
        <f t="shared" si="9"/>
        <v>131.24</v>
      </c>
      <c r="H207">
        <f t="shared" si="10"/>
        <v>107.46985121760031</v>
      </c>
    </row>
    <row r="208" spans="1:8" x14ac:dyDescent="0.25">
      <c r="A208">
        <v>7.41</v>
      </c>
      <c r="B208">
        <f t="shared" si="11"/>
        <v>7.478716754393667</v>
      </c>
      <c r="E208" s="2">
        <v>62.916525259602111</v>
      </c>
      <c r="F208" s="2">
        <v>140.71700000000001</v>
      </c>
      <c r="G208">
        <f t="shared" si="9"/>
        <v>131.20500000000001</v>
      </c>
      <c r="H208">
        <f t="shared" si="10"/>
        <v>107.38655138086133</v>
      </c>
    </row>
    <row r="209" spans="1:8" x14ac:dyDescent="0.25">
      <c r="A209">
        <v>7.32</v>
      </c>
      <c r="B209">
        <f t="shared" si="11"/>
        <v>7.4087903147411023</v>
      </c>
      <c r="E209" s="2">
        <v>62.916525259602111</v>
      </c>
      <c r="F209" s="2">
        <v>140.71700000000001</v>
      </c>
      <c r="G209">
        <f t="shared" si="9"/>
        <v>131.16</v>
      </c>
      <c r="H209">
        <f t="shared" si="10"/>
        <v>107.32872437550677</v>
      </c>
    </row>
    <row r="210" spans="1:8" x14ac:dyDescent="0.25">
      <c r="A210">
        <v>7.21</v>
      </c>
      <c r="B210">
        <f t="shared" si="11"/>
        <v>7.318484367835155</v>
      </c>
      <c r="E210" s="2">
        <v>62.916525259602111</v>
      </c>
      <c r="F210" s="2">
        <v>140.71700000000001</v>
      </c>
      <c r="G210">
        <f t="shared" si="9"/>
        <v>131.10499999999999</v>
      </c>
      <c r="H210">
        <f t="shared" si="10"/>
        <v>107.25477487907631</v>
      </c>
    </row>
    <row r="211" spans="1:8" x14ac:dyDescent="0.25">
      <c r="A211">
        <v>7.13</v>
      </c>
      <c r="B211">
        <f t="shared" si="11"/>
        <v>7.2085623403544092</v>
      </c>
      <c r="E211" s="2">
        <v>62.916525259602111</v>
      </c>
      <c r="F211" s="2">
        <v>140.71700000000001</v>
      </c>
      <c r="G211">
        <f t="shared" si="9"/>
        <v>131.065</v>
      </c>
      <c r="H211">
        <f t="shared" si="10"/>
        <v>107.16587369612381</v>
      </c>
    </row>
    <row r="212" spans="1:8" x14ac:dyDescent="0.25">
      <c r="A212">
        <v>7.04</v>
      </c>
      <c r="B212">
        <f t="shared" si="11"/>
        <v>7.1287139027173199</v>
      </c>
      <c r="E212" s="2">
        <v>62.916525259602111</v>
      </c>
      <c r="F212" s="2">
        <v>140.71700000000001</v>
      </c>
      <c r="G212">
        <f t="shared" si="9"/>
        <v>131.02000000000001</v>
      </c>
      <c r="H212">
        <f t="shared" si="10"/>
        <v>107.10206022608236</v>
      </c>
    </row>
    <row r="213" spans="1:8" x14ac:dyDescent="0.25">
      <c r="A213">
        <v>6.93</v>
      </c>
      <c r="B213">
        <f t="shared" si="11"/>
        <v>7.0384833315316948</v>
      </c>
      <c r="E213" s="2">
        <v>62.916525259602111</v>
      </c>
      <c r="F213" s="2">
        <v>140.71700000000001</v>
      </c>
      <c r="G213">
        <f t="shared" si="9"/>
        <v>130.965</v>
      </c>
      <c r="H213">
        <f t="shared" si="10"/>
        <v>107.03072452658121</v>
      </c>
    </row>
    <row r="214" spans="1:8" x14ac:dyDescent="0.25">
      <c r="A214">
        <v>6.85</v>
      </c>
      <c r="B214">
        <f t="shared" si="11"/>
        <v>6.9285608114264745</v>
      </c>
      <c r="E214" s="2">
        <v>62.916525259602111</v>
      </c>
      <c r="F214" s="2">
        <v>140.71700000000001</v>
      </c>
      <c r="G214">
        <f t="shared" si="9"/>
        <v>130.92500000000001</v>
      </c>
      <c r="H214">
        <f t="shared" si="10"/>
        <v>106.94493156831925</v>
      </c>
    </row>
    <row r="215" spans="1:8" x14ac:dyDescent="0.25">
      <c r="A215">
        <v>6.73</v>
      </c>
      <c r="B215">
        <f t="shared" si="11"/>
        <v>6.8484834003328121</v>
      </c>
      <c r="E215" s="2">
        <v>62.916525259602111</v>
      </c>
      <c r="F215" s="2">
        <v>140.71700000000001</v>
      </c>
      <c r="G215">
        <f t="shared" si="9"/>
        <v>130.86500000000001</v>
      </c>
      <c r="H215">
        <f t="shared" si="10"/>
        <v>106.88320063420903</v>
      </c>
    </row>
    <row r="216" spans="1:8" x14ac:dyDescent="0.25">
      <c r="A216">
        <v>6.63</v>
      </c>
      <c r="B216">
        <f t="shared" si="11"/>
        <v>6.7283304672728939</v>
      </c>
      <c r="E216" s="2">
        <v>62.916525259602111</v>
      </c>
      <c r="F216" s="2">
        <v>140.71700000000001</v>
      </c>
      <c r="G216">
        <f t="shared" si="9"/>
        <v>130.815</v>
      </c>
      <c r="H216">
        <f t="shared" si="10"/>
        <v>106.79179079389561</v>
      </c>
    </row>
    <row r="217" spans="1:8" x14ac:dyDescent="0.25">
      <c r="A217">
        <v>6.52</v>
      </c>
      <c r="B217">
        <f t="shared" si="11"/>
        <v>6.6284074420573109</v>
      </c>
      <c r="E217" s="2">
        <v>62.916525259602111</v>
      </c>
      <c r="F217" s="2">
        <v>140.71700000000001</v>
      </c>
      <c r="G217">
        <f t="shared" si="9"/>
        <v>130.76</v>
      </c>
      <c r="H217">
        <f t="shared" si="10"/>
        <v>106.71688197277561</v>
      </c>
    </row>
    <row r="218" spans="1:8" x14ac:dyDescent="0.25">
      <c r="A218">
        <v>6.23</v>
      </c>
      <c r="B218">
        <f t="shared" si="11"/>
        <v>6.5169531397823697</v>
      </c>
      <c r="E218" s="2">
        <v>62.916525259602111</v>
      </c>
      <c r="F218" s="2">
        <v>140.71700000000001</v>
      </c>
      <c r="G218">
        <f t="shared" si="9"/>
        <v>130.61500000000001</v>
      </c>
      <c r="H218">
        <f t="shared" si="10"/>
        <v>106.63451827887367</v>
      </c>
    </row>
    <row r="219" spans="1:8" x14ac:dyDescent="0.25">
      <c r="A219">
        <v>6.13</v>
      </c>
      <c r="B219">
        <f t="shared" si="11"/>
        <v>6.2270374525147778</v>
      </c>
      <c r="E219" s="2">
        <v>62.916525259602111</v>
      </c>
      <c r="F219" s="2">
        <v>140.71700000000001</v>
      </c>
      <c r="G219">
        <f t="shared" si="9"/>
        <v>130.565</v>
      </c>
      <c r="H219">
        <f t="shared" si="10"/>
        <v>106.42614963402508</v>
      </c>
    </row>
    <row r="220" spans="1:8" x14ac:dyDescent="0.25">
      <c r="A220">
        <v>6</v>
      </c>
      <c r="B220">
        <f t="shared" si="11"/>
        <v>6.1282611155170619</v>
      </c>
      <c r="E220" s="2">
        <v>62.916525259602111</v>
      </c>
      <c r="F220" s="2">
        <v>140.71700000000001</v>
      </c>
      <c r="G220">
        <f t="shared" si="9"/>
        <v>130.5</v>
      </c>
      <c r="H220">
        <f t="shared" si="10"/>
        <v>106.357095829979</v>
      </c>
    </row>
    <row r="221" spans="1:8" x14ac:dyDescent="0.25">
      <c r="A221">
        <v>5.9</v>
      </c>
      <c r="B221">
        <f t="shared" si="11"/>
        <v>5.9982508726780299</v>
      </c>
      <c r="E221" s="2">
        <v>62.916525259602111</v>
      </c>
      <c r="F221" s="2">
        <v>140.71700000000001</v>
      </c>
      <c r="G221">
        <f t="shared" si="9"/>
        <v>130.44999999999999</v>
      </c>
      <c r="H221">
        <f t="shared" si="10"/>
        <v>106.26770873642668</v>
      </c>
    </row>
    <row r="222" spans="1:8" x14ac:dyDescent="0.25">
      <c r="A222">
        <v>5.8</v>
      </c>
      <c r="B222">
        <f t="shared" si="11"/>
        <v>5.8984802539465084</v>
      </c>
      <c r="E222" s="2">
        <v>62.916525259602111</v>
      </c>
      <c r="F222" s="2">
        <v>140.71700000000001</v>
      </c>
      <c r="G222">
        <f t="shared" si="9"/>
        <v>130.4</v>
      </c>
      <c r="H222">
        <f t="shared" si="10"/>
        <v>106.20027029104702</v>
      </c>
    </row>
    <row r="223" spans="1:8" x14ac:dyDescent="0.25">
      <c r="A223">
        <v>5.7</v>
      </c>
      <c r="B223">
        <f t="shared" si="11"/>
        <v>5.798477912162987</v>
      </c>
      <c r="E223" s="2">
        <v>62.916525259602111</v>
      </c>
      <c r="F223" s="2">
        <v>140.71700000000001</v>
      </c>
      <c r="G223">
        <f t="shared" si="9"/>
        <v>130.35</v>
      </c>
      <c r="H223">
        <f t="shared" si="10"/>
        <v>106.13368409304007</v>
      </c>
    </row>
    <row r="224" spans="1:8" x14ac:dyDescent="0.25">
      <c r="A224">
        <v>5.59</v>
      </c>
      <c r="B224">
        <f t="shared" si="11"/>
        <v>5.698400629749421</v>
      </c>
      <c r="E224" s="2">
        <v>62.916525259602111</v>
      </c>
      <c r="F224" s="2">
        <v>140.71700000000001</v>
      </c>
      <c r="G224">
        <f t="shared" si="9"/>
        <v>130.29499999999999</v>
      </c>
      <c r="H224">
        <f t="shared" si="10"/>
        <v>106.06805917905066</v>
      </c>
    </row>
    <row r="225" spans="1:8" x14ac:dyDescent="0.25">
      <c r="A225">
        <v>5.5</v>
      </c>
      <c r="B225">
        <f t="shared" si="11"/>
        <v>5.5884772966748573</v>
      </c>
      <c r="E225" s="2">
        <v>62.916525259602111</v>
      </c>
      <c r="F225" s="2">
        <v>140.71700000000001</v>
      </c>
      <c r="G225">
        <f t="shared" si="9"/>
        <v>130.25</v>
      </c>
      <c r="H225">
        <f t="shared" si="10"/>
        <v>105.99714353286535</v>
      </c>
    </row>
    <row r="226" spans="1:8" x14ac:dyDescent="0.25">
      <c r="A226">
        <v>5.3</v>
      </c>
      <c r="B226">
        <f t="shared" si="11"/>
        <v>5.4977852030965462</v>
      </c>
      <c r="E226" s="2">
        <v>62.916525259602111</v>
      </c>
      <c r="F226" s="2">
        <v>140.71700000000001</v>
      </c>
      <c r="G226">
        <f t="shared" si="9"/>
        <v>130.15</v>
      </c>
      <c r="H226">
        <f t="shared" si="10"/>
        <v>105.93955348605176</v>
      </c>
    </row>
    <row r="227" spans="1:8" x14ac:dyDescent="0.25">
      <c r="A227">
        <v>5.18</v>
      </c>
      <c r="B227">
        <f t="shared" si="11"/>
        <v>5.2975583157656816</v>
      </c>
      <c r="E227" s="2">
        <v>62.916525259602111</v>
      </c>
      <c r="F227" s="2">
        <v>140.71700000000001</v>
      </c>
      <c r="G227">
        <f t="shared" si="9"/>
        <v>130.09</v>
      </c>
      <c r="H227">
        <f t="shared" si="10"/>
        <v>105.81534977493116</v>
      </c>
    </row>
    <row r="228" spans="1:8" x14ac:dyDescent="0.25">
      <c r="A228">
        <v>5.1100000000000003</v>
      </c>
      <c r="B228">
        <f t="shared" si="11"/>
        <v>5.1785582418651259</v>
      </c>
      <c r="E228" s="2">
        <v>62.916525259602111</v>
      </c>
      <c r="F228" s="2">
        <v>140.71700000000001</v>
      </c>
      <c r="G228">
        <f t="shared" si="9"/>
        <v>130.05500000000001</v>
      </c>
      <c r="H228">
        <f t="shared" si="10"/>
        <v>105.74345065782782</v>
      </c>
    </row>
    <row r="229" spans="1:8" x14ac:dyDescent="0.25">
      <c r="A229">
        <v>5.04</v>
      </c>
      <c r="B229">
        <f t="shared" si="11"/>
        <v>5.1089346181087611</v>
      </c>
      <c r="E229" s="2">
        <v>62.916525259602111</v>
      </c>
      <c r="F229" s="2">
        <v>140.71700000000001</v>
      </c>
      <c r="G229">
        <f t="shared" si="9"/>
        <v>130.02000000000001</v>
      </c>
      <c r="H229">
        <f t="shared" si="10"/>
        <v>105.70204768962243</v>
      </c>
    </row>
    <row r="230" spans="1:8" x14ac:dyDescent="0.25">
      <c r="A230">
        <v>4.9400000000000004</v>
      </c>
      <c r="B230">
        <f t="shared" si="11"/>
        <v>5.0387007028294972</v>
      </c>
      <c r="E230" s="2">
        <v>62.916525259602111</v>
      </c>
      <c r="F230" s="2">
        <v>140.71700000000001</v>
      </c>
      <c r="G230">
        <f t="shared" si="9"/>
        <v>129.97</v>
      </c>
      <c r="H230">
        <f t="shared" si="10"/>
        <v>105.66077784883871</v>
      </c>
    </row>
    <row r="231" spans="1:8" x14ac:dyDescent="0.25">
      <c r="A231">
        <v>4.84</v>
      </c>
      <c r="B231">
        <f t="shared" si="11"/>
        <v>4.9384711802506009</v>
      </c>
      <c r="E231" s="2">
        <v>62.916525259602111</v>
      </c>
      <c r="F231" s="2">
        <v>140.71700000000001</v>
      </c>
      <c r="G231">
        <f t="shared" si="9"/>
        <v>129.91999999999999</v>
      </c>
      <c r="H231">
        <f t="shared" si="10"/>
        <v>105.60274523790321</v>
      </c>
    </row>
    <row r="232" spans="1:8" x14ac:dyDescent="0.25">
      <c r="A232">
        <v>4.74</v>
      </c>
      <c r="B232">
        <f t="shared" si="11"/>
        <v>4.8384723585263965</v>
      </c>
      <c r="E232" s="2">
        <v>62.916525259602111</v>
      </c>
      <c r="F232" s="2">
        <v>140.71700000000001</v>
      </c>
      <c r="G232">
        <f t="shared" si="9"/>
        <v>129.87</v>
      </c>
      <c r="H232">
        <f t="shared" si="10"/>
        <v>105.54585734333656</v>
      </c>
    </row>
    <row r="233" spans="1:8" x14ac:dyDescent="0.25">
      <c r="A233">
        <v>4.6500000000000004</v>
      </c>
      <c r="B233">
        <f t="shared" si="11"/>
        <v>4.7385487613881088</v>
      </c>
      <c r="E233" s="2">
        <v>62.916525259602111</v>
      </c>
      <c r="F233" s="2">
        <v>140.71700000000001</v>
      </c>
      <c r="G233">
        <f t="shared" si="9"/>
        <v>129.82499999999999</v>
      </c>
      <c r="H233">
        <f t="shared" si="10"/>
        <v>105.49002107980299</v>
      </c>
    </row>
    <row r="234" spans="1:8" x14ac:dyDescent="0.25">
      <c r="A234">
        <v>4.5599999999999996</v>
      </c>
      <c r="B234">
        <f t="shared" si="11"/>
        <v>4.6486246966193869</v>
      </c>
      <c r="E234" s="2">
        <v>62.916525259602111</v>
      </c>
      <c r="F234" s="2">
        <v>140.71700000000001</v>
      </c>
      <c r="G234">
        <f t="shared" si="9"/>
        <v>129.78</v>
      </c>
      <c r="H234">
        <f t="shared" si="10"/>
        <v>105.44063458023695</v>
      </c>
    </row>
    <row r="235" spans="1:8" x14ac:dyDescent="0.25">
      <c r="A235">
        <v>4.4800000000000004</v>
      </c>
      <c r="B235">
        <f t="shared" si="11"/>
        <v>4.5587006881135812</v>
      </c>
      <c r="E235" s="2">
        <v>62.916525259602111</v>
      </c>
      <c r="F235" s="2">
        <v>140.71700000000001</v>
      </c>
      <c r="G235">
        <f t="shared" si="9"/>
        <v>129.74</v>
      </c>
      <c r="H235">
        <f t="shared" si="10"/>
        <v>105.392064830884</v>
      </c>
    </row>
    <row r="236" spans="1:8" x14ac:dyDescent="0.25">
      <c r="A236">
        <v>4.4000000000000004</v>
      </c>
      <c r="B236">
        <f t="shared" si="11"/>
        <v>4.478776779034118</v>
      </c>
      <c r="E236" s="2">
        <v>62.916525259602111</v>
      </c>
      <c r="F236" s="2">
        <v>140.71700000000001</v>
      </c>
      <c r="G236">
        <f t="shared" si="9"/>
        <v>129.69999999999999</v>
      </c>
      <c r="H236">
        <f t="shared" si="10"/>
        <v>105.34958186748338</v>
      </c>
    </row>
    <row r="237" spans="1:8" x14ac:dyDescent="0.25">
      <c r="A237">
        <v>4.1900000000000004</v>
      </c>
      <c r="B237">
        <f t="shared" si="11"/>
        <v>4.3977735020891746</v>
      </c>
      <c r="E237" s="2">
        <v>62.916525259602111</v>
      </c>
      <c r="F237" s="2">
        <v>140.71700000000001</v>
      </c>
      <c r="G237">
        <f t="shared" si="9"/>
        <v>129.595</v>
      </c>
      <c r="H237">
        <f t="shared" si="10"/>
        <v>105.30718347335372</v>
      </c>
    </row>
    <row r="238" spans="1:8" x14ac:dyDescent="0.25">
      <c r="A238">
        <v>4.1100000000000003</v>
      </c>
      <c r="B238">
        <f t="shared" si="11"/>
        <v>4.1877794397770813</v>
      </c>
      <c r="E238" s="2">
        <v>62.916525259602111</v>
      </c>
      <c r="F238" s="2">
        <v>140.71700000000001</v>
      </c>
      <c r="G238">
        <f t="shared" si="9"/>
        <v>129.55500000000001</v>
      </c>
      <c r="H238">
        <f t="shared" si="10"/>
        <v>105.20035520502834</v>
      </c>
    </row>
    <row r="239" spans="1:8" x14ac:dyDescent="0.25">
      <c r="A239">
        <v>4.0199999999999996</v>
      </c>
      <c r="B239">
        <f t="shared" si="11"/>
        <v>4.1087049558891815</v>
      </c>
      <c r="E239" s="2">
        <v>62.916525259602111</v>
      </c>
      <c r="F239" s="2">
        <v>140.71700000000001</v>
      </c>
      <c r="G239">
        <f t="shared" si="9"/>
        <v>129.51</v>
      </c>
      <c r="H239">
        <f t="shared" si="10"/>
        <v>105.16128272636976</v>
      </c>
    </row>
    <row r="240" spans="1:8" x14ac:dyDescent="0.25">
      <c r="A240">
        <v>3.92</v>
      </c>
      <c r="B240">
        <f t="shared" si="11"/>
        <v>4.0185429313883931</v>
      </c>
      <c r="E240" s="2">
        <v>62.916525259602111</v>
      </c>
      <c r="F240" s="2">
        <v>140.71700000000001</v>
      </c>
      <c r="G240">
        <f t="shared" si="9"/>
        <v>129.46</v>
      </c>
      <c r="H240">
        <f t="shared" si="10"/>
        <v>105.11750220951012</v>
      </c>
    </row>
    <row r="241" spans="1:8" x14ac:dyDescent="0.25">
      <c r="A241">
        <v>3.86</v>
      </c>
      <c r="B241">
        <f t="shared" si="11"/>
        <v>3.9187753519898934</v>
      </c>
      <c r="E241" s="2">
        <v>62.916525259602111</v>
      </c>
      <c r="F241" s="2">
        <v>140.71700000000001</v>
      </c>
      <c r="G241">
        <f t="shared" si="9"/>
        <v>129.43</v>
      </c>
      <c r="H241">
        <f t="shared" si="10"/>
        <v>105.0700143807999</v>
      </c>
    </row>
    <row r="242" spans="1:8" x14ac:dyDescent="0.25">
      <c r="A242">
        <v>3.77</v>
      </c>
      <c r="B242">
        <f t="shared" si="11"/>
        <v>3.8588505342502519</v>
      </c>
      <c r="E242" s="2">
        <v>62.916525259602111</v>
      </c>
      <c r="F242" s="2">
        <v>140.71700000000001</v>
      </c>
      <c r="G242">
        <f t="shared" si="9"/>
        <v>129.38499999999999</v>
      </c>
      <c r="H242">
        <f t="shared" si="10"/>
        <v>105.04197435365592</v>
      </c>
    </row>
    <row r="243" spans="1:8" x14ac:dyDescent="0.25">
      <c r="A243">
        <v>3.67</v>
      </c>
      <c r="B243">
        <f t="shared" si="11"/>
        <v>3.7685403985450381</v>
      </c>
      <c r="E243" s="2">
        <v>62.916525259602111</v>
      </c>
      <c r="F243" s="2">
        <v>140.71700000000001</v>
      </c>
      <c r="G243">
        <f t="shared" si="9"/>
        <v>129.33500000000001</v>
      </c>
      <c r="H243">
        <f t="shared" si="10"/>
        <v>105.00040159609169</v>
      </c>
    </row>
    <row r="244" spans="1:8" x14ac:dyDescent="0.25">
      <c r="A244">
        <v>3.56</v>
      </c>
      <c r="B244">
        <f t="shared" si="11"/>
        <v>3.6683875950164686</v>
      </c>
      <c r="E244" s="2">
        <v>62.916525259602111</v>
      </c>
      <c r="F244" s="2">
        <v>140.71700000000001</v>
      </c>
      <c r="G244">
        <f t="shared" si="9"/>
        <v>129.28</v>
      </c>
      <c r="H244">
        <f t="shared" si="10"/>
        <v>104.95526123890266</v>
      </c>
    </row>
    <row r="245" spans="1:8" x14ac:dyDescent="0.25">
      <c r="A245">
        <v>3.48</v>
      </c>
      <c r="B245">
        <f t="shared" si="11"/>
        <v>3.5585427939741918</v>
      </c>
      <c r="E245" s="2">
        <v>62.916525259602111</v>
      </c>
      <c r="F245" s="2">
        <v>140.71700000000001</v>
      </c>
      <c r="G245">
        <f t="shared" si="9"/>
        <v>129.24</v>
      </c>
      <c r="H245">
        <f t="shared" si="10"/>
        <v>104.90691744520272</v>
      </c>
    </row>
    <row r="246" spans="1:8" x14ac:dyDescent="0.25">
      <c r="A246">
        <v>3.41</v>
      </c>
      <c r="B246">
        <f t="shared" si="11"/>
        <v>3.4788506438101656</v>
      </c>
      <c r="E246" s="2">
        <v>62.916525259602111</v>
      </c>
      <c r="F246" s="2">
        <v>140.71700000000001</v>
      </c>
      <c r="G246">
        <f t="shared" si="9"/>
        <v>129.20500000000001</v>
      </c>
      <c r="H246">
        <f t="shared" si="10"/>
        <v>104.87260691688023</v>
      </c>
    </row>
    <row r="247" spans="1:8" x14ac:dyDescent="0.25">
      <c r="A247">
        <v>3.3</v>
      </c>
      <c r="B247">
        <f t="shared" si="11"/>
        <v>3.4086157606608865</v>
      </c>
      <c r="E247" s="2">
        <v>62.916525259602111</v>
      </c>
      <c r="F247" s="2">
        <v>140.71700000000001</v>
      </c>
      <c r="G247">
        <f t="shared" si="9"/>
        <v>129.15</v>
      </c>
      <c r="H247">
        <f t="shared" si="10"/>
        <v>104.84289987530687</v>
      </c>
    </row>
    <row r="248" spans="1:8" x14ac:dyDescent="0.25">
      <c r="A248">
        <v>3.23</v>
      </c>
      <c r="B248">
        <f t="shared" si="11"/>
        <v>3.2986169898516384</v>
      </c>
      <c r="E248" s="2">
        <v>62.916525259602111</v>
      </c>
      <c r="F248" s="2">
        <v>140.71700000000001</v>
      </c>
      <c r="G248">
        <f t="shared" si="9"/>
        <v>129.11500000000001</v>
      </c>
      <c r="H248">
        <f t="shared" si="10"/>
        <v>104.79737520609712</v>
      </c>
    </row>
    <row r="249" spans="1:8" x14ac:dyDescent="0.25">
      <c r="A249">
        <v>2.92</v>
      </c>
      <c r="B249">
        <f t="shared" si="11"/>
        <v>3.2270675987309634</v>
      </c>
      <c r="E249" s="2">
        <v>62.916525259602111</v>
      </c>
      <c r="F249" s="2">
        <v>140.71700000000001</v>
      </c>
      <c r="G249">
        <f t="shared" si="9"/>
        <v>128.96</v>
      </c>
      <c r="H249">
        <f t="shared" si="10"/>
        <v>104.76841937702699</v>
      </c>
    </row>
    <row r="250" spans="1:8" x14ac:dyDescent="0.25">
      <c r="A250">
        <v>2.84</v>
      </c>
      <c r="B250">
        <f t="shared" si="11"/>
        <v>2.9169985452952001</v>
      </c>
      <c r="E250" s="2">
        <v>62.916525259602111</v>
      </c>
      <c r="F250" s="2">
        <v>140.71700000000001</v>
      </c>
      <c r="G250">
        <f t="shared" si="9"/>
        <v>128.91999999999999</v>
      </c>
      <c r="H250">
        <f t="shared" si="10"/>
        <v>104.64891090659827</v>
      </c>
    </row>
    <row r="251" spans="1:8" x14ac:dyDescent="0.25">
      <c r="A251">
        <v>2.75</v>
      </c>
      <c r="B251">
        <f t="shared" si="11"/>
        <v>2.8387046343058082</v>
      </c>
      <c r="E251" s="2">
        <v>62.916525259602111</v>
      </c>
      <c r="F251" s="2">
        <v>140.71700000000001</v>
      </c>
      <c r="G251">
        <f t="shared" si="9"/>
        <v>128.875</v>
      </c>
      <c r="H251">
        <f t="shared" si="10"/>
        <v>104.62026997530997</v>
      </c>
    </row>
    <row r="252" spans="1:8" x14ac:dyDescent="0.25">
      <c r="A252">
        <v>2.69</v>
      </c>
      <c r="B252">
        <f t="shared" si="11"/>
        <v>2.7488461328084903</v>
      </c>
      <c r="E252" s="2">
        <v>62.916525259602111</v>
      </c>
      <c r="F252" s="2">
        <v>140.71700000000001</v>
      </c>
      <c r="G252">
        <f t="shared" si="9"/>
        <v>128.845</v>
      </c>
      <c r="H252">
        <f t="shared" si="10"/>
        <v>104.5881616175043</v>
      </c>
    </row>
    <row r="253" spans="1:8" x14ac:dyDescent="0.25">
      <c r="A253">
        <v>2.6</v>
      </c>
      <c r="B253">
        <f t="shared" si="11"/>
        <v>2.6888447659373007</v>
      </c>
      <c r="E253" s="2">
        <v>62.916525259602111</v>
      </c>
      <c r="F253" s="2">
        <v>140.71700000000001</v>
      </c>
      <c r="G253">
        <f t="shared" si="9"/>
        <v>128.80000000000001</v>
      </c>
      <c r="H253">
        <f t="shared" si="10"/>
        <v>104.56717593601326</v>
      </c>
    </row>
    <row r="254" spans="1:8" x14ac:dyDescent="0.25">
      <c r="A254">
        <v>2.5099999999999998</v>
      </c>
      <c r="B254">
        <f t="shared" si="11"/>
        <v>2.5986114536806113</v>
      </c>
      <c r="E254" s="2">
        <v>62.916525259602111</v>
      </c>
      <c r="F254" s="2">
        <v>140.71700000000001</v>
      </c>
      <c r="G254">
        <f t="shared" si="9"/>
        <v>128.755</v>
      </c>
      <c r="H254">
        <f t="shared" si="10"/>
        <v>104.53630111584771</v>
      </c>
    </row>
    <row r="255" spans="1:8" x14ac:dyDescent="0.25">
      <c r="A255">
        <v>2.34</v>
      </c>
      <c r="B255">
        <f t="shared" si="11"/>
        <v>2.5079914453521757</v>
      </c>
      <c r="E255" s="2">
        <v>62.916525259602111</v>
      </c>
      <c r="F255" s="2">
        <v>140.71700000000001</v>
      </c>
      <c r="G255">
        <f t="shared" si="9"/>
        <v>128.66999999999999</v>
      </c>
      <c r="H255">
        <f t="shared" si="10"/>
        <v>104.50612162216117</v>
      </c>
    </row>
    <row r="256" spans="1:8" x14ac:dyDescent="0.25">
      <c r="A256">
        <v>2.23</v>
      </c>
      <c r="B256">
        <f t="shared" si="11"/>
        <v>2.3378395006967265</v>
      </c>
      <c r="E256" s="2">
        <v>62.916525259602111</v>
      </c>
      <c r="F256" s="2">
        <v>140.71700000000001</v>
      </c>
      <c r="G256">
        <f t="shared" si="9"/>
        <v>128.61500000000001</v>
      </c>
      <c r="H256">
        <f t="shared" si="10"/>
        <v>104.45169606179377</v>
      </c>
    </row>
    <row r="257" spans="1:8" x14ac:dyDescent="0.25">
      <c r="A257">
        <v>2.15</v>
      </c>
      <c r="B257">
        <f t="shared" si="11"/>
        <v>2.2285395210457821</v>
      </c>
      <c r="E257" s="2">
        <v>62.916525259602111</v>
      </c>
      <c r="F257" s="2">
        <v>140.71700000000001</v>
      </c>
      <c r="G257">
        <f t="shared" si="9"/>
        <v>128.57499999999999</v>
      </c>
      <c r="H257">
        <f t="shared" si="10"/>
        <v>104.41827735904818</v>
      </c>
    </row>
    <row r="258" spans="1:8" x14ac:dyDescent="0.25">
      <c r="A258">
        <v>2.0499999999999998</v>
      </c>
      <c r="B258">
        <f t="shared" si="11"/>
        <v>2.148611397853037</v>
      </c>
      <c r="E258" s="2">
        <v>62.916525259602111</v>
      </c>
      <c r="F258" s="2">
        <v>140.71700000000001</v>
      </c>
      <c r="G258">
        <f t="shared" si="9"/>
        <v>128.52500000000001</v>
      </c>
      <c r="H258">
        <f t="shared" si="10"/>
        <v>104.39460295896734</v>
      </c>
    </row>
    <row r="259" spans="1:8" x14ac:dyDescent="0.25">
      <c r="A259">
        <v>1.97</v>
      </c>
      <c r="B259">
        <f t="shared" si="11"/>
        <v>2.0486102984022327</v>
      </c>
      <c r="E259" s="2">
        <v>62.916525259602111</v>
      </c>
      <c r="F259" s="2">
        <v>140.71700000000001</v>
      </c>
      <c r="G259">
        <f t="shared" ref="G259:G322" si="12">0.5*A259+127.5</f>
        <v>128.48500000000001</v>
      </c>
      <c r="H259">
        <f t="shared" ref="H259:H322" si="13">0.0505*B259^2+0.07515*B259+104</f>
        <v>104.36589167373828</v>
      </c>
    </row>
    <row r="260" spans="1:8" x14ac:dyDescent="0.25">
      <c r="A260">
        <v>1.9</v>
      </c>
      <c r="B260">
        <f t="shared" ref="B260:B323" si="14">A259+(A260-B259)/G259</f>
        <v>1.9688433646075243</v>
      </c>
      <c r="E260" s="2">
        <v>62.916525259602111</v>
      </c>
      <c r="F260" s="2">
        <v>140.71700000000001</v>
      </c>
      <c r="G260">
        <f t="shared" si="12"/>
        <v>128.44999999999999</v>
      </c>
      <c r="H260">
        <f t="shared" si="13"/>
        <v>104.34371396066538</v>
      </c>
    </row>
    <row r="261" spans="1:8" x14ac:dyDescent="0.25">
      <c r="A261">
        <v>1.73</v>
      </c>
      <c r="B261">
        <f t="shared" si="14"/>
        <v>1.8981405732611325</v>
      </c>
      <c r="E261" s="2">
        <v>62.916525259602111</v>
      </c>
      <c r="F261" s="2">
        <v>140.71700000000001</v>
      </c>
      <c r="G261">
        <f t="shared" si="12"/>
        <v>128.36500000000001</v>
      </c>
      <c r="H261">
        <f t="shared" si="13"/>
        <v>104.32459361469151</v>
      </c>
    </row>
    <row r="262" spans="1:8" x14ac:dyDescent="0.25">
      <c r="A262">
        <v>1.63</v>
      </c>
      <c r="B262">
        <f t="shared" si="14"/>
        <v>1.7279111083764178</v>
      </c>
      <c r="E262" s="2">
        <v>62.916525259602111</v>
      </c>
      <c r="F262" s="2">
        <v>140.71700000000001</v>
      </c>
      <c r="G262">
        <f t="shared" si="12"/>
        <v>128.315</v>
      </c>
      <c r="H262">
        <f t="shared" si="13"/>
        <v>104.28062919811624</v>
      </c>
    </row>
    <row r="263" spans="1:8" x14ac:dyDescent="0.25">
      <c r="A263">
        <v>1.54</v>
      </c>
      <c r="B263">
        <f t="shared" si="14"/>
        <v>1.6285355483896939</v>
      </c>
      <c r="E263" s="2">
        <v>62.916525259602111</v>
      </c>
      <c r="F263" s="2">
        <v>140.71700000000001</v>
      </c>
      <c r="G263">
        <f t="shared" si="12"/>
        <v>128.27000000000001</v>
      </c>
      <c r="H263">
        <f t="shared" si="13"/>
        <v>104.25631691209611</v>
      </c>
    </row>
    <row r="264" spans="1:8" x14ac:dyDescent="0.25">
      <c r="A264">
        <v>1.43</v>
      </c>
      <c r="B264">
        <f t="shared" si="14"/>
        <v>1.5384522059063719</v>
      </c>
      <c r="E264" s="2">
        <v>62.916525259602111</v>
      </c>
      <c r="F264" s="2">
        <v>140.71700000000001</v>
      </c>
      <c r="G264">
        <f t="shared" si="12"/>
        <v>128.215</v>
      </c>
      <c r="H264">
        <f t="shared" si="13"/>
        <v>104.2351398603617</v>
      </c>
    </row>
    <row r="265" spans="1:8" x14ac:dyDescent="0.25">
      <c r="A265">
        <v>1.35</v>
      </c>
      <c r="B265">
        <f t="shared" si="14"/>
        <v>1.4285301859696107</v>
      </c>
      <c r="E265" s="2">
        <v>62.916525259602111</v>
      </c>
      <c r="F265" s="2">
        <v>140.71700000000001</v>
      </c>
      <c r="G265">
        <f t="shared" si="12"/>
        <v>128.17500000000001</v>
      </c>
      <c r="H265">
        <f t="shared" si="13"/>
        <v>104.21040931733305</v>
      </c>
    </row>
    <row r="266" spans="1:8" x14ac:dyDescent="0.25">
      <c r="A266">
        <v>1.17</v>
      </c>
      <c r="B266">
        <f t="shared" si="14"/>
        <v>1.3479829905522169</v>
      </c>
      <c r="E266" s="2">
        <v>62.916525259602111</v>
      </c>
      <c r="F266" s="2">
        <v>140.71700000000001</v>
      </c>
      <c r="G266">
        <f t="shared" si="12"/>
        <v>128.08500000000001</v>
      </c>
      <c r="H266">
        <f t="shared" si="13"/>
        <v>104.19306235795231</v>
      </c>
    </row>
    <row r="267" spans="1:8" x14ac:dyDescent="0.25">
      <c r="A267">
        <v>1.08</v>
      </c>
      <c r="B267">
        <f t="shared" si="14"/>
        <v>1.1679077722562967</v>
      </c>
      <c r="E267" s="2">
        <v>62.916525259602111</v>
      </c>
      <c r="F267" s="2">
        <v>140.71700000000001</v>
      </c>
      <c r="G267">
        <f t="shared" si="12"/>
        <v>128.04</v>
      </c>
      <c r="H267">
        <f t="shared" si="13"/>
        <v>104.15665070159214</v>
      </c>
    </row>
    <row r="268" spans="1:8" x14ac:dyDescent="0.25">
      <c r="A268">
        <v>1.01</v>
      </c>
      <c r="B268">
        <f t="shared" si="14"/>
        <v>1.0787667309258335</v>
      </c>
      <c r="E268" s="2">
        <v>62.916525259602111</v>
      </c>
      <c r="F268" s="2">
        <v>140.71700000000001</v>
      </c>
      <c r="G268">
        <f t="shared" si="12"/>
        <v>128.005</v>
      </c>
      <c r="H268">
        <f t="shared" si="13"/>
        <v>104.13983807164658</v>
      </c>
    </row>
    <row r="269" spans="1:8" x14ac:dyDescent="0.25">
      <c r="A269">
        <v>0.92</v>
      </c>
      <c r="B269">
        <f t="shared" si="14"/>
        <v>1.0087596833645105</v>
      </c>
      <c r="E269" s="2">
        <v>62.916525259602111</v>
      </c>
      <c r="F269" s="2">
        <v>140.71700000000001</v>
      </c>
      <c r="G269">
        <f t="shared" si="12"/>
        <v>127.96</v>
      </c>
      <c r="H269">
        <f t="shared" si="13"/>
        <v>104.12719689319331</v>
      </c>
    </row>
    <row r="270" spans="1:8" x14ac:dyDescent="0.25">
      <c r="A270">
        <v>0.82</v>
      </c>
      <c r="B270">
        <f t="shared" si="14"/>
        <v>0.91852485399058681</v>
      </c>
      <c r="E270" s="2">
        <v>62.916525259602111</v>
      </c>
      <c r="F270" s="2">
        <v>140.71700000000001</v>
      </c>
      <c r="G270">
        <f t="shared" si="12"/>
        <v>127.91</v>
      </c>
      <c r="H270">
        <f t="shared" si="13"/>
        <v>104.11163338210102</v>
      </c>
    </row>
    <row r="271" spans="1:8" x14ac:dyDescent="0.25">
      <c r="A271">
        <v>0.74</v>
      </c>
      <c r="B271">
        <f t="shared" si="14"/>
        <v>0.81860429322187012</v>
      </c>
      <c r="E271" s="2">
        <v>62.916525259602111</v>
      </c>
      <c r="F271" s="2">
        <v>140.71700000000001</v>
      </c>
      <c r="G271">
        <f t="shared" si="12"/>
        <v>127.87</v>
      </c>
      <c r="H271">
        <f t="shared" si="13"/>
        <v>104.09535881857413</v>
      </c>
    </row>
    <row r="272" spans="1:8" x14ac:dyDescent="0.25">
      <c r="A272">
        <v>0.65</v>
      </c>
      <c r="B272">
        <f t="shared" si="14"/>
        <v>0.73868143979649747</v>
      </c>
      <c r="E272" s="2">
        <v>62.916525259602111</v>
      </c>
      <c r="F272" s="2">
        <v>140.71700000000001</v>
      </c>
      <c r="G272">
        <f t="shared" si="12"/>
        <v>127.825</v>
      </c>
      <c r="H272">
        <f t="shared" si="13"/>
        <v>104.08306724881045</v>
      </c>
    </row>
    <row r="273" spans="1:8" x14ac:dyDescent="0.25">
      <c r="A273">
        <v>0.57999999999999996</v>
      </c>
      <c r="B273">
        <f t="shared" si="14"/>
        <v>0.64875860403053787</v>
      </c>
      <c r="E273" s="2">
        <v>62.916525259602111</v>
      </c>
      <c r="F273" s="2">
        <v>140.71700000000001</v>
      </c>
      <c r="G273">
        <f t="shared" si="12"/>
        <v>127.79</v>
      </c>
      <c r="H273">
        <f t="shared" si="13"/>
        <v>104.07000903927123</v>
      </c>
    </row>
    <row r="274" spans="1:8" x14ac:dyDescent="0.25">
      <c r="A274">
        <v>0.49</v>
      </c>
      <c r="B274">
        <f t="shared" si="14"/>
        <v>0.57875766019226427</v>
      </c>
      <c r="E274" s="2">
        <v>62.916525259602111</v>
      </c>
      <c r="F274" s="2">
        <v>140.71700000000001</v>
      </c>
      <c r="G274">
        <f t="shared" si="12"/>
        <v>127.745</v>
      </c>
      <c r="H274">
        <f t="shared" si="13"/>
        <v>104.06040913983962</v>
      </c>
    </row>
    <row r="275" spans="1:8" x14ac:dyDescent="0.25">
      <c r="A275">
        <v>0.39</v>
      </c>
      <c r="B275">
        <f t="shared" si="14"/>
        <v>0.48852238709779433</v>
      </c>
      <c r="E275" s="2">
        <v>62.916525259602111</v>
      </c>
      <c r="F275" s="2">
        <v>140.71700000000001</v>
      </c>
      <c r="G275">
        <f t="shared" si="12"/>
        <v>127.69499999999999</v>
      </c>
      <c r="H275">
        <f t="shared" si="13"/>
        <v>104.04876449058654</v>
      </c>
    </row>
    <row r="276" spans="1:8" x14ac:dyDescent="0.25">
      <c r="A276">
        <v>0.28999999999999998</v>
      </c>
      <c r="B276">
        <f t="shared" si="14"/>
        <v>0.3884453393860543</v>
      </c>
      <c r="E276" s="2">
        <v>62.916525259602111</v>
      </c>
      <c r="F276" s="2">
        <v>140.71700000000001</v>
      </c>
      <c r="G276">
        <f t="shared" si="12"/>
        <v>127.645</v>
      </c>
      <c r="H276">
        <f t="shared" si="13"/>
        <v>104.03681160123024</v>
      </c>
    </row>
    <row r="277" spans="1:8" x14ac:dyDescent="0.25">
      <c r="A277">
        <v>0.21</v>
      </c>
      <c r="B277">
        <f t="shared" si="14"/>
        <v>0.28860201857192952</v>
      </c>
      <c r="E277" s="2">
        <v>62.916525259602111</v>
      </c>
      <c r="F277" s="2">
        <v>140.71700000000001</v>
      </c>
      <c r="G277">
        <f t="shared" si="12"/>
        <v>127.605</v>
      </c>
      <c r="H277">
        <f t="shared" si="13"/>
        <v>104.02589464351443</v>
      </c>
    </row>
    <row r="278" spans="1:8" x14ac:dyDescent="0.25">
      <c r="A278">
        <v>0.15</v>
      </c>
      <c r="B278">
        <f t="shared" si="14"/>
        <v>0.20891381984583732</v>
      </c>
      <c r="E278" s="2">
        <v>62.916525259602111</v>
      </c>
      <c r="F278" s="2">
        <v>140.71700000000001</v>
      </c>
      <c r="G278">
        <f t="shared" si="12"/>
        <v>127.575</v>
      </c>
      <c r="H278">
        <f t="shared" si="13"/>
        <v>104.0179039452596</v>
      </c>
    </row>
    <row r="279" spans="1:8" x14ac:dyDescent="0.25">
      <c r="A279">
        <v>7.0000000000000007E-2</v>
      </c>
      <c r="B279">
        <f t="shared" si="14"/>
        <v>0.14891112036178061</v>
      </c>
      <c r="E279" s="2">
        <v>62.916525259602111</v>
      </c>
      <c r="F279" s="2">
        <v>140.71700000000001</v>
      </c>
      <c r="G279">
        <f t="shared" si="12"/>
        <v>127.535</v>
      </c>
      <c r="H279">
        <f t="shared" si="13"/>
        <v>104.01231048404445</v>
      </c>
    </row>
    <row r="280" spans="1:8" x14ac:dyDescent="0.25">
      <c r="A280">
        <v>-0.03</v>
      </c>
      <c r="B280">
        <f t="shared" si="14"/>
        <v>6.8597160619737488E-2</v>
      </c>
      <c r="E280" s="2">
        <v>62.916525259602111</v>
      </c>
      <c r="F280" s="2">
        <v>140.71700000000001</v>
      </c>
      <c r="G280">
        <f t="shared" si="12"/>
        <v>127.485</v>
      </c>
      <c r="H280">
        <f t="shared" si="13"/>
        <v>104.00539270792805</v>
      </c>
    </row>
    <row r="281" spans="1:8" x14ac:dyDescent="0.25">
      <c r="A281">
        <v>-0.09</v>
      </c>
      <c r="B281">
        <f t="shared" si="14"/>
        <v>-3.1244045657290956E-2</v>
      </c>
      <c r="E281" s="2">
        <v>62.916525259602111</v>
      </c>
      <c r="F281" s="2">
        <v>140.71700000000001</v>
      </c>
      <c r="G281">
        <f t="shared" si="12"/>
        <v>127.455</v>
      </c>
      <c r="H281">
        <f t="shared" si="13"/>
        <v>103.9977013075835</v>
      </c>
    </row>
    <row r="282" spans="1:8" x14ac:dyDescent="0.25">
      <c r="A282">
        <v>-0.17</v>
      </c>
      <c r="B282">
        <f t="shared" si="14"/>
        <v>-9.1088666229984766E-2</v>
      </c>
      <c r="E282" s="2">
        <v>62.916525259602111</v>
      </c>
      <c r="F282" s="2">
        <v>140.71700000000001</v>
      </c>
      <c r="G282">
        <f t="shared" si="12"/>
        <v>127.41500000000001</v>
      </c>
      <c r="H282">
        <f t="shared" si="13"/>
        <v>103.99357369256116</v>
      </c>
    </row>
    <row r="283" spans="1:8" x14ac:dyDescent="0.25">
      <c r="A283">
        <v>-0.27</v>
      </c>
      <c r="B283">
        <f t="shared" si="14"/>
        <v>-0.17140416225538607</v>
      </c>
      <c r="E283" s="2">
        <v>62.916525259602111</v>
      </c>
      <c r="F283" s="2">
        <v>140.71700000000001</v>
      </c>
      <c r="G283">
        <f t="shared" si="12"/>
        <v>127.36499999999999</v>
      </c>
      <c r="H283">
        <f t="shared" si="13"/>
        <v>103.98860263624185</v>
      </c>
    </row>
    <row r="284" spans="1:8" x14ac:dyDescent="0.25">
      <c r="A284">
        <v>-0.35</v>
      </c>
      <c r="B284">
        <f t="shared" si="14"/>
        <v>-0.2714022363894682</v>
      </c>
      <c r="E284" s="2">
        <v>62.916525259602111</v>
      </c>
      <c r="F284" s="2">
        <v>140.71700000000001</v>
      </c>
      <c r="G284">
        <f t="shared" si="12"/>
        <v>127.325</v>
      </c>
      <c r="H284">
        <f t="shared" si="13"/>
        <v>103.98332391021815</v>
      </c>
    </row>
    <row r="285" spans="1:8" x14ac:dyDescent="0.25">
      <c r="A285">
        <v>-0.46</v>
      </c>
      <c r="B285">
        <f t="shared" si="14"/>
        <v>-0.35148123120840785</v>
      </c>
      <c r="E285" s="2">
        <v>62.916525259602111</v>
      </c>
      <c r="F285" s="2">
        <v>140.71700000000001</v>
      </c>
      <c r="G285">
        <f t="shared" si="12"/>
        <v>127.27</v>
      </c>
      <c r="H285">
        <f t="shared" si="13"/>
        <v>103.97982490779722</v>
      </c>
    </row>
    <row r="286" spans="1:8" x14ac:dyDescent="0.25">
      <c r="A286">
        <v>-0.53</v>
      </c>
      <c r="B286">
        <f t="shared" si="14"/>
        <v>-0.46140267752645236</v>
      </c>
      <c r="E286" s="2">
        <v>62.916525259602111</v>
      </c>
      <c r="F286" s="2">
        <v>140.71700000000001</v>
      </c>
      <c r="G286">
        <f t="shared" si="12"/>
        <v>127.235</v>
      </c>
      <c r="H286">
        <f t="shared" si="13"/>
        <v>103.97607665654073</v>
      </c>
    </row>
    <row r="287" spans="1:8" x14ac:dyDescent="0.25">
      <c r="A287">
        <v>-0.6</v>
      </c>
      <c r="B287">
        <f t="shared" si="14"/>
        <v>-0.53108930186248715</v>
      </c>
      <c r="E287" s="2">
        <v>62.916525259602111</v>
      </c>
      <c r="F287" s="2">
        <v>140.71700000000001</v>
      </c>
      <c r="G287">
        <f t="shared" si="12"/>
        <v>127.2</v>
      </c>
      <c r="H287">
        <f t="shared" si="13"/>
        <v>103.97433245921594</v>
      </c>
    </row>
    <row r="288" spans="1:8" x14ac:dyDescent="0.25">
      <c r="A288">
        <v>-0.67</v>
      </c>
      <c r="B288">
        <f t="shared" si="14"/>
        <v>-0.60109206523693015</v>
      </c>
      <c r="E288" s="2">
        <v>62.916525259602111</v>
      </c>
      <c r="F288" s="2">
        <v>140.71700000000001</v>
      </c>
      <c r="G288">
        <f t="shared" si="12"/>
        <v>127.16500000000001</v>
      </c>
      <c r="H288">
        <f t="shared" si="13"/>
        <v>103.97307417067744</v>
      </c>
    </row>
    <row r="289" spans="1:8" x14ac:dyDescent="0.25">
      <c r="A289">
        <v>-0.77</v>
      </c>
      <c r="B289">
        <f t="shared" si="14"/>
        <v>-0.67132825804870111</v>
      </c>
      <c r="E289" s="2">
        <v>62.916525259602111</v>
      </c>
      <c r="F289" s="2">
        <v>140.71700000000001</v>
      </c>
      <c r="G289">
        <f t="shared" si="12"/>
        <v>127.11499999999999</v>
      </c>
      <c r="H289">
        <f t="shared" si="13"/>
        <v>103.97230910372541</v>
      </c>
    </row>
    <row r="290" spans="1:8" x14ac:dyDescent="0.25">
      <c r="A290">
        <v>-0.85</v>
      </c>
      <c r="B290">
        <f t="shared" si="14"/>
        <v>-0.77140559133030173</v>
      </c>
      <c r="E290" s="2">
        <v>62.916525259602111</v>
      </c>
      <c r="F290" s="2">
        <v>140.71700000000001</v>
      </c>
      <c r="G290">
        <f t="shared" si="12"/>
        <v>127.075</v>
      </c>
      <c r="H290">
        <f t="shared" si="13"/>
        <v>103.97207973242148</v>
      </c>
    </row>
    <row r="291" spans="1:8" x14ac:dyDescent="0.25">
      <c r="A291">
        <v>-0.94</v>
      </c>
      <c r="B291">
        <f t="shared" si="14"/>
        <v>-0.85132673152602556</v>
      </c>
      <c r="E291" s="2">
        <v>62.916525259602111</v>
      </c>
      <c r="F291" s="2">
        <v>140.71700000000001</v>
      </c>
      <c r="G291">
        <f t="shared" si="12"/>
        <v>127.03</v>
      </c>
      <c r="H291">
        <f t="shared" si="13"/>
        <v>103.97262303491826</v>
      </c>
    </row>
    <row r="292" spans="1:8" x14ac:dyDescent="0.25">
      <c r="A292">
        <v>-1.01</v>
      </c>
      <c r="B292">
        <f t="shared" si="14"/>
        <v>-0.94124910075158597</v>
      </c>
      <c r="E292" s="2">
        <v>62.916525259602111</v>
      </c>
      <c r="F292" s="2">
        <v>140.71700000000001</v>
      </c>
      <c r="G292">
        <f t="shared" si="12"/>
        <v>126.995</v>
      </c>
      <c r="H292">
        <f t="shared" si="13"/>
        <v>103.97400559849663</v>
      </c>
    </row>
    <row r="293" spans="1:8" x14ac:dyDescent="0.25">
      <c r="A293">
        <v>-1.1100000000000001</v>
      </c>
      <c r="B293">
        <f t="shared" si="14"/>
        <v>-1.0113287995531195</v>
      </c>
      <c r="E293" s="2">
        <v>62.916525259602111</v>
      </c>
      <c r="F293" s="2">
        <v>140.71700000000001</v>
      </c>
      <c r="G293">
        <f t="shared" si="12"/>
        <v>126.94499999999999</v>
      </c>
      <c r="H293">
        <f t="shared" si="13"/>
        <v>103.97564933072427</v>
      </c>
    </row>
    <row r="294" spans="1:8" x14ac:dyDescent="0.25">
      <c r="A294">
        <v>-1.17</v>
      </c>
      <c r="B294">
        <f t="shared" si="14"/>
        <v>-1.1112499208353768</v>
      </c>
      <c r="E294" s="2">
        <v>62.916525259602111</v>
      </c>
      <c r="F294" s="2">
        <v>140.71700000000001</v>
      </c>
      <c r="G294">
        <f t="shared" si="12"/>
        <v>126.91500000000001</v>
      </c>
      <c r="H294">
        <f t="shared" si="13"/>
        <v>103.97885082597033</v>
      </c>
    </row>
    <row r="295" spans="1:8" x14ac:dyDescent="0.25">
      <c r="A295">
        <v>-1.25</v>
      </c>
      <c r="B295">
        <f t="shared" si="14"/>
        <v>-1.1710932520124857</v>
      </c>
      <c r="E295" s="2">
        <v>62.916525259602111</v>
      </c>
      <c r="F295" s="2">
        <v>140.71700000000001</v>
      </c>
      <c r="G295">
        <f t="shared" si="12"/>
        <v>126.875</v>
      </c>
      <c r="H295">
        <f t="shared" si="13"/>
        <v>103.98125104205917</v>
      </c>
    </row>
    <row r="296" spans="1:8" x14ac:dyDescent="0.25">
      <c r="A296">
        <v>-1.33</v>
      </c>
      <c r="B296">
        <f t="shared" si="14"/>
        <v>-1.251252466979212</v>
      </c>
      <c r="E296" s="2">
        <v>62.916525259602111</v>
      </c>
      <c r="F296" s="2">
        <v>140.71700000000001</v>
      </c>
      <c r="G296">
        <f t="shared" si="12"/>
        <v>126.83499999999999</v>
      </c>
      <c r="H296">
        <f t="shared" si="13"/>
        <v>103.98503283028064</v>
      </c>
    </row>
    <row r="297" spans="1:8" x14ac:dyDescent="0.25">
      <c r="A297">
        <v>-1.41</v>
      </c>
      <c r="B297">
        <f t="shared" si="14"/>
        <v>-1.3312516066781315</v>
      </c>
      <c r="E297" s="2">
        <v>62.916525259602111</v>
      </c>
      <c r="F297" s="2">
        <v>140.71700000000001</v>
      </c>
      <c r="G297">
        <f t="shared" si="12"/>
        <v>126.795</v>
      </c>
      <c r="H297">
        <f t="shared" si="13"/>
        <v>103.98945409919243</v>
      </c>
    </row>
    <row r="298" spans="1:8" x14ac:dyDescent="0.25">
      <c r="A298">
        <v>-1.49</v>
      </c>
      <c r="B298">
        <f t="shared" si="14"/>
        <v>-1.4112520083072824</v>
      </c>
      <c r="E298" s="2">
        <v>62.916525259602111</v>
      </c>
      <c r="F298" s="2">
        <v>140.71700000000001</v>
      </c>
      <c r="G298">
        <f t="shared" si="12"/>
        <v>126.755</v>
      </c>
      <c r="H298">
        <f t="shared" si="13"/>
        <v>103.99452183923876</v>
      </c>
    </row>
    <row r="299" spans="1:8" x14ac:dyDescent="0.25">
      <c r="A299">
        <v>-1.56</v>
      </c>
      <c r="B299">
        <f t="shared" si="14"/>
        <v>-1.4911735078828663</v>
      </c>
      <c r="E299" s="2">
        <v>62.916525259602111</v>
      </c>
      <c r="F299" s="2">
        <v>140.71700000000001</v>
      </c>
      <c r="G299">
        <f t="shared" si="12"/>
        <v>126.72</v>
      </c>
      <c r="H299">
        <f t="shared" si="13"/>
        <v>104.00023003162849</v>
      </c>
    </row>
    <row r="300" spans="1:8" x14ac:dyDescent="0.25">
      <c r="A300">
        <v>-1.65</v>
      </c>
      <c r="B300">
        <f t="shared" si="14"/>
        <v>-1.5612533656259244</v>
      </c>
      <c r="E300" s="2">
        <v>62.916525259602111</v>
      </c>
      <c r="F300" s="2">
        <v>140.71700000000001</v>
      </c>
      <c r="G300">
        <f t="shared" si="12"/>
        <v>126.675</v>
      </c>
      <c r="H300">
        <f t="shared" si="13"/>
        <v>104.00576616919297</v>
      </c>
    </row>
    <row r="301" spans="1:8" x14ac:dyDescent="0.25">
      <c r="A301">
        <v>-1.74</v>
      </c>
      <c r="B301">
        <f t="shared" si="14"/>
        <v>-1.6514110648065843</v>
      </c>
      <c r="E301" s="2">
        <v>62.916525259602111</v>
      </c>
      <c r="F301" s="2">
        <v>140.71700000000001</v>
      </c>
      <c r="G301">
        <f t="shared" si="12"/>
        <v>126.63</v>
      </c>
      <c r="H301">
        <f t="shared" si="13"/>
        <v>104.01361796298055</v>
      </c>
    </row>
    <row r="302" spans="1:8" x14ac:dyDescent="0.25">
      <c r="A302">
        <v>-1.82</v>
      </c>
      <c r="B302">
        <f t="shared" si="14"/>
        <v>-1.7413313506688259</v>
      </c>
      <c r="E302" s="2">
        <v>62.916525259602111</v>
      </c>
      <c r="F302" s="2">
        <v>140.71700000000001</v>
      </c>
      <c r="G302">
        <f t="shared" si="12"/>
        <v>126.59</v>
      </c>
      <c r="H302">
        <f t="shared" si="13"/>
        <v>104.02226681007475</v>
      </c>
    </row>
    <row r="303" spans="1:8" x14ac:dyDescent="0.25">
      <c r="A303">
        <v>-1.91</v>
      </c>
      <c r="B303">
        <f t="shared" si="14"/>
        <v>-1.8213324010532521</v>
      </c>
      <c r="E303" s="2">
        <v>62.916525259602111</v>
      </c>
      <c r="F303" s="2">
        <v>140.71700000000001</v>
      </c>
      <c r="G303">
        <f t="shared" si="12"/>
        <v>126.545</v>
      </c>
      <c r="H303">
        <f t="shared" si="13"/>
        <v>104.03064808167473</v>
      </c>
    </row>
    <row r="304" spans="1:8" x14ac:dyDescent="0.25">
      <c r="A304">
        <v>-1.98</v>
      </c>
      <c r="B304">
        <f t="shared" si="14"/>
        <v>-1.9112538432885278</v>
      </c>
      <c r="E304" s="2">
        <v>62.916525259602111</v>
      </c>
      <c r="F304" s="2">
        <v>140.71700000000001</v>
      </c>
      <c r="G304">
        <f t="shared" si="12"/>
        <v>126.51</v>
      </c>
      <c r="H304">
        <f t="shared" si="13"/>
        <v>104.04084028197786</v>
      </c>
    </row>
    <row r="305" spans="1:8" x14ac:dyDescent="0.25">
      <c r="A305">
        <v>-2.0699999999999998</v>
      </c>
      <c r="B305">
        <f t="shared" si="14"/>
        <v>-1.9812548111351789</v>
      </c>
      <c r="E305" s="2">
        <v>62.916525259602111</v>
      </c>
      <c r="F305" s="2">
        <v>140.71700000000001</v>
      </c>
      <c r="G305">
        <f t="shared" si="12"/>
        <v>126.465</v>
      </c>
      <c r="H305">
        <f t="shared" si="13"/>
        <v>104.04933991758882</v>
      </c>
    </row>
    <row r="306" spans="1:8" x14ac:dyDescent="0.25">
      <c r="A306">
        <v>-2.16</v>
      </c>
      <c r="B306">
        <f t="shared" si="14"/>
        <v>-2.071413396503893</v>
      </c>
      <c r="E306" s="2">
        <v>62.916525259602111</v>
      </c>
      <c r="F306" s="2">
        <v>140.71700000000001</v>
      </c>
      <c r="G306">
        <f t="shared" si="12"/>
        <v>126.42</v>
      </c>
      <c r="H306">
        <f t="shared" si="13"/>
        <v>104.06101633294313</v>
      </c>
    </row>
    <row r="307" spans="1:8" x14ac:dyDescent="0.25">
      <c r="A307">
        <v>-2.25</v>
      </c>
      <c r="B307">
        <f t="shared" si="14"/>
        <v>-2.1614126451787383</v>
      </c>
      <c r="E307" s="2">
        <v>62.916525259602111</v>
      </c>
      <c r="F307" s="2">
        <v>140.71700000000001</v>
      </c>
      <c r="G307">
        <f t="shared" si="12"/>
        <v>126.375</v>
      </c>
      <c r="H307">
        <f t="shared" si="13"/>
        <v>104.07349092316312</v>
      </c>
    </row>
    <row r="308" spans="1:8" x14ac:dyDescent="0.25">
      <c r="A308">
        <v>-2.34</v>
      </c>
      <c r="B308">
        <f t="shared" si="14"/>
        <v>-2.2514131541429969</v>
      </c>
      <c r="E308" s="2">
        <v>62.916525259602111</v>
      </c>
      <c r="F308" s="2">
        <v>140.71700000000001</v>
      </c>
      <c r="G308">
        <f t="shared" si="12"/>
        <v>126.33</v>
      </c>
      <c r="H308">
        <f t="shared" si="13"/>
        <v>104.08678379159389</v>
      </c>
    </row>
    <row r="309" spans="1:8" x14ac:dyDescent="0.25">
      <c r="A309">
        <v>-2.5099999999999998</v>
      </c>
      <c r="B309">
        <f t="shared" si="14"/>
        <v>-2.3420469155850312</v>
      </c>
      <c r="E309" s="2">
        <v>62.916525259602111</v>
      </c>
      <c r="F309" s="2">
        <v>140.71700000000001</v>
      </c>
      <c r="G309">
        <f t="shared" si="12"/>
        <v>126.245</v>
      </c>
      <c r="H309">
        <f t="shared" si="13"/>
        <v>104.10099695391125</v>
      </c>
    </row>
    <row r="310" spans="1:8" x14ac:dyDescent="0.25">
      <c r="A310">
        <v>-2.59</v>
      </c>
      <c r="B310">
        <f t="shared" si="14"/>
        <v>-2.5119640626117068</v>
      </c>
      <c r="E310" s="2">
        <v>62.916525259602111</v>
      </c>
      <c r="F310" s="2">
        <v>140.71700000000001</v>
      </c>
      <c r="G310">
        <f t="shared" si="12"/>
        <v>126.205</v>
      </c>
      <c r="H310">
        <f t="shared" si="13"/>
        <v>104.12987905501329</v>
      </c>
    </row>
    <row r="311" spans="1:8" x14ac:dyDescent="0.25">
      <c r="A311">
        <v>-2.66</v>
      </c>
      <c r="B311">
        <f t="shared" si="14"/>
        <v>-2.5911729799721743</v>
      </c>
      <c r="E311" s="2">
        <v>62.916525259602111</v>
      </c>
      <c r="F311" s="2">
        <v>140.71700000000001</v>
      </c>
      <c r="G311">
        <f t="shared" si="12"/>
        <v>126.17</v>
      </c>
      <c r="H311">
        <f t="shared" si="13"/>
        <v>104.14433930986806</v>
      </c>
    </row>
    <row r="312" spans="1:8" x14ac:dyDescent="0.25">
      <c r="A312">
        <v>-2.72</v>
      </c>
      <c r="B312">
        <f t="shared" si="14"/>
        <v>-2.6610210590475378</v>
      </c>
      <c r="E312" s="2">
        <v>62.916525259602111</v>
      </c>
      <c r="F312" s="2">
        <v>140.71700000000001</v>
      </c>
      <c r="G312">
        <f t="shared" si="12"/>
        <v>126.14</v>
      </c>
      <c r="H312">
        <f t="shared" si="13"/>
        <v>104.15761643778565</v>
      </c>
    </row>
    <row r="313" spans="1:8" x14ac:dyDescent="0.25">
      <c r="A313">
        <v>-2.8</v>
      </c>
      <c r="B313">
        <f t="shared" si="14"/>
        <v>-2.7211017832642499</v>
      </c>
      <c r="E313" s="2">
        <v>62.916525259602111</v>
      </c>
      <c r="F313" s="2">
        <v>140.71700000000001</v>
      </c>
      <c r="G313">
        <f t="shared" si="12"/>
        <v>126.1</v>
      </c>
      <c r="H313">
        <f t="shared" si="13"/>
        <v>104.16943114418933</v>
      </c>
    </row>
    <row r="314" spans="1:8" x14ac:dyDescent="0.25">
      <c r="A314">
        <v>-2.86</v>
      </c>
      <c r="B314">
        <f t="shared" si="14"/>
        <v>-2.8011014925990145</v>
      </c>
      <c r="E314" s="2">
        <v>62.916525259602111</v>
      </c>
      <c r="F314" s="2">
        <v>140.71700000000001</v>
      </c>
      <c r="G314">
        <f t="shared" si="12"/>
        <v>126.07</v>
      </c>
      <c r="H314">
        <f t="shared" si="13"/>
        <v>104.18572878620913</v>
      </c>
    </row>
    <row r="315" spans="1:8" x14ac:dyDescent="0.25">
      <c r="A315">
        <v>-2.93</v>
      </c>
      <c r="B315">
        <f t="shared" si="14"/>
        <v>-2.861022436006988</v>
      </c>
      <c r="E315" s="2">
        <v>62.916525259602111</v>
      </c>
      <c r="F315" s="2">
        <v>140.71700000000001</v>
      </c>
      <c r="G315">
        <f t="shared" si="12"/>
        <v>126.035</v>
      </c>
      <c r="H315">
        <f t="shared" si="13"/>
        <v>104.1983593575905</v>
      </c>
    </row>
    <row r="316" spans="1:8" x14ac:dyDescent="0.25">
      <c r="A316">
        <v>-3.01</v>
      </c>
      <c r="B316">
        <f t="shared" si="14"/>
        <v>-2.9311820332764156</v>
      </c>
      <c r="E316" s="2">
        <v>62.916525259602111</v>
      </c>
      <c r="F316" s="2">
        <v>140.71700000000001</v>
      </c>
      <c r="G316">
        <f t="shared" si="12"/>
        <v>125.995</v>
      </c>
      <c r="H316">
        <f t="shared" si="13"/>
        <v>104.21360898986551</v>
      </c>
    </row>
    <row r="317" spans="1:8" x14ac:dyDescent="0.25">
      <c r="A317">
        <v>-3.08</v>
      </c>
      <c r="B317">
        <f t="shared" si="14"/>
        <v>-3.0111811418447045</v>
      </c>
      <c r="E317" s="2">
        <v>62.916525259602111</v>
      </c>
      <c r="F317" s="2">
        <v>140.71700000000001</v>
      </c>
      <c r="G317">
        <f t="shared" si="12"/>
        <v>125.96</v>
      </c>
      <c r="H317">
        <f t="shared" si="13"/>
        <v>104.23160393657493</v>
      </c>
    </row>
    <row r="318" spans="1:8" x14ac:dyDescent="0.25">
      <c r="A318">
        <v>-3.14</v>
      </c>
      <c r="B318">
        <f t="shared" si="14"/>
        <v>-3.0810226965556948</v>
      </c>
      <c r="E318" s="2">
        <v>62.916525259602111</v>
      </c>
      <c r="F318" s="2">
        <v>140.71700000000001</v>
      </c>
      <c r="G318">
        <f t="shared" si="12"/>
        <v>125.93</v>
      </c>
      <c r="H318">
        <f t="shared" si="13"/>
        <v>104.24784253761675</v>
      </c>
    </row>
    <row r="319" spans="1:8" x14ac:dyDescent="0.25">
      <c r="A319">
        <v>-3.24</v>
      </c>
      <c r="B319">
        <f t="shared" si="14"/>
        <v>-3.141262425978276</v>
      </c>
      <c r="E319" s="2">
        <v>62.916525259602111</v>
      </c>
      <c r="F319" s="2">
        <v>140.71700000000001</v>
      </c>
      <c r="G319">
        <f t="shared" si="12"/>
        <v>125.88</v>
      </c>
      <c r="H319">
        <f t="shared" si="13"/>
        <v>104.26224437494531</v>
      </c>
    </row>
    <row r="320" spans="1:8" x14ac:dyDescent="0.25">
      <c r="A320">
        <v>-3.32</v>
      </c>
      <c r="B320">
        <f t="shared" si="14"/>
        <v>-3.2414199044647423</v>
      </c>
      <c r="E320" s="2">
        <v>62.916525259602111</v>
      </c>
      <c r="F320" s="2">
        <v>140.71700000000001</v>
      </c>
      <c r="G320">
        <f t="shared" si="12"/>
        <v>125.84</v>
      </c>
      <c r="H320">
        <f t="shared" si="13"/>
        <v>104.28700084553101</v>
      </c>
    </row>
    <row r="321" spans="1:8" x14ac:dyDescent="0.25">
      <c r="A321">
        <v>-3.43</v>
      </c>
      <c r="B321">
        <f t="shared" si="14"/>
        <v>-3.3214985703713862</v>
      </c>
      <c r="E321" s="2">
        <v>62.916525259602111</v>
      </c>
      <c r="F321" s="2">
        <v>140.71700000000001</v>
      </c>
      <c r="G321">
        <f t="shared" si="12"/>
        <v>125.785</v>
      </c>
      <c r="H321">
        <f t="shared" si="13"/>
        <v>104.30752319646204</v>
      </c>
    </row>
    <row r="322" spans="1:8" x14ac:dyDescent="0.25">
      <c r="A322">
        <v>-3.5</v>
      </c>
      <c r="B322">
        <f t="shared" si="14"/>
        <v>-3.431419099492218</v>
      </c>
      <c r="E322" s="2">
        <v>62.916525259602111</v>
      </c>
      <c r="F322" s="2">
        <v>140.71700000000001</v>
      </c>
      <c r="G322">
        <f t="shared" si="12"/>
        <v>125.75</v>
      </c>
      <c r="H322">
        <f t="shared" si="13"/>
        <v>104.33674802500934</v>
      </c>
    </row>
    <row r="323" spans="1:8" x14ac:dyDescent="0.25">
      <c r="A323">
        <v>-3.56</v>
      </c>
      <c r="B323">
        <f t="shared" si="14"/>
        <v>-3.5010225121312746</v>
      </c>
      <c r="E323" s="2">
        <v>62.916525259602111</v>
      </c>
      <c r="F323" s="2">
        <v>140.71700000000001</v>
      </c>
      <c r="G323">
        <f t="shared" ref="G323:G386" si="15">0.5*A323+127.5</f>
        <v>125.72</v>
      </c>
      <c r="H323">
        <f t="shared" ref="H323:H386" si="16">0.0505*B323^2+0.07515*B323+104</f>
        <v>104.35588466905106</v>
      </c>
    </row>
    <row r="324" spans="1:8" x14ac:dyDescent="0.25">
      <c r="A324">
        <v>-3.64</v>
      </c>
      <c r="B324">
        <f t="shared" ref="B324:B387" si="17">A323+(A324-B323)/G323</f>
        <v>-3.5611054524965695</v>
      </c>
      <c r="E324" s="2">
        <v>62.916525259602111</v>
      </c>
      <c r="F324" s="2">
        <v>140.71700000000001</v>
      </c>
      <c r="G324">
        <f t="shared" si="15"/>
        <v>125.68</v>
      </c>
      <c r="H324">
        <f t="shared" si="16"/>
        <v>104.37279726345682</v>
      </c>
    </row>
    <row r="325" spans="1:8" x14ac:dyDescent="0.25">
      <c r="A325">
        <v>-3.72</v>
      </c>
      <c r="B325">
        <f t="shared" si="17"/>
        <v>-3.6412642787038783</v>
      </c>
      <c r="E325" s="2">
        <v>62.916525259602111</v>
      </c>
      <c r="F325" s="2">
        <v>140.71700000000001</v>
      </c>
      <c r="G325">
        <f t="shared" si="15"/>
        <v>125.64</v>
      </c>
      <c r="H325">
        <f t="shared" si="16"/>
        <v>104.39592866959732</v>
      </c>
    </row>
    <row r="326" spans="1:8" x14ac:dyDescent="0.25">
      <c r="A326">
        <v>-3.8</v>
      </c>
      <c r="B326">
        <f t="shared" si="17"/>
        <v>-3.7212634170749452</v>
      </c>
      <c r="E326" s="2">
        <v>62.916525259602111</v>
      </c>
      <c r="F326" s="2">
        <v>140.71700000000001</v>
      </c>
      <c r="G326">
        <f t="shared" si="15"/>
        <v>125.6</v>
      </c>
      <c r="H326">
        <f t="shared" si="16"/>
        <v>104.41966102587946</v>
      </c>
    </row>
    <row r="327" spans="1:8" x14ac:dyDescent="0.25">
      <c r="A327">
        <v>-3.87</v>
      </c>
      <c r="B327">
        <f t="shared" si="17"/>
        <v>-3.8011842084627787</v>
      </c>
      <c r="E327" s="2">
        <v>62.916525259602111</v>
      </c>
      <c r="F327" s="2">
        <v>140.71700000000001</v>
      </c>
      <c r="G327">
        <f t="shared" si="15"/>
        <v>125.565</v>
      </c>
      <c r="H327">
        <f t="shared" si="16"/>
        <v>104.44401557676069</v>
      </c>
    </row>
    <row r="328" spans="1:8" x14ac:dyDescent="0.25">
      <c r="A328">
        <v>-3.95</v>
      </c>
      <c r="B328">
        <f t="shared" si="17"/>
        <v>-3.8711851693667603</v>
      </c>
      <c r="E328" s="2">
        <v>62.916525259602111</v>
      </c>
      <c r="F328" s="2">
        <v>140.71700000000001</v>
      </c>
      <c r="G328">
        <f t="shared" si="15"/>
        <v>125.52500000000001</v>
      </c>
      <c r="H328">
        <f t="shared" si="16"/>
        <v>104.46587720260611</v>
      </c>
    </row>
    <row r="329" spans="1:8" x14ac:dyDescent="0.25">
      <c r="A329">
        <v>-4.03</v>
      </c>
      <c r="B329">
        <f t="shared" si="17"/>
        <v>-3.9512652047849692</v>
      </c>
      <c r="E329" s="2">
        <v>62.916525259602111</v>
      </c>
      <c r="F329" s="2">
        <v>140.71700000000001</v>
      </c>
      <c r="G329">
        <f t="shared" si="15"/>
        <v>125.485</v>
      </c>
      <c r="H329">
        <f t="shared" si="16"/>
        <v>104.4914935041469</v>
      </c>
    </row>
    <row r="330" spans="1:8" x14ac:dyDescent="0.25">
      <c r="A330">
        <v>-4.1100000000000003</v>
      </c>
      <c r="B330">
        <f t="shared" si="17"/>
        <v>-4.0312649702770456</v>
      </c>
      <c r="E330" s="2">
        <v>62.916525259602111</v>
      </c>
      <c r="F330" s="2">
        <v>140.71700000000001</v>
      </c>
      <c r="G330">
        <f t="shared" si="15"/>
        <v>125.44499999999999</v>
      </c>
      <c r="H330">
        <f t="shared" si="16"/>
        <v>104.51773084914311</v>
      </c>
    </row>
    <row r="331" spans="1:8" x14ac:dyDescent="0.25">
      <c r="A331">
        <v>-4.2</v>
      </c>
      <c r="B331">
        <f t="shared" si="17"/>
        <v>-4.1113450917112919</v>
      </c>
      <c r="E331" s="2">
        <v>62.916525259602111</v>
      </c>
      <c r="F331" s="2">
        <v>140.71700000000001</v>
      </c>
      <c r="G331">
        <f t="shared" si="15"/>
        <v>125.4</v>
      </c>
      <c r="H331">
        <f t="shared" si="16"/>
        <v>104.54464191874639</v>
      </c>
    </row>
    <row r="332" spans="1:8" x14ac:dyDescent="0.25">
      <c r="A332">
        <v>-4.2699999999999996</v>
      </c>
      <c r="B332">
        <f t="shared" si="17"/>
        <v>-4.2012651906562102</v>
      </c>
      <c r="E332" s="2">
        <v>62.916525259602111</v>
      </c>
      <c r="F332" s="2">
        <v>140.71700000000001</v>
      </c>
      <c r="G332">
        <f t="shared" si="15"/>
        <v>125.36499999999999</v>
      </c>
      <c r="H332">
        <f t="shared" si="16"/>
        <v>104.57563169563427</v>
      </c>
    </row>
    <row r="333" spans="1:8" x14ac:dyDescent="0.25">
      <c r="A333">
        <v>-4.3499999999999996</v>
      </c>
      <c r="B333">
        <f t="shared" si="17"/>
        <v>-4.2711864141454452</v>
      </c>
      <c r="E333" s="2">
        <v>62.916525259602111</v>
      </c>
      <c r="F333" s="2">
        <v>140.71700000000001</v>
      </c>
      <c r="G333">
        <f t="shared" si="15"/>
        <v>125.325</v>
      </c>
      <c r="H333">
        <f t="shared" si="16"/>
        <v>104.60029352688819</v>
      </c>
    </row>
    <row r="334" spans="1:8" x14ac:dyDescent="0.25">
      <c r="A334">
        <v>-4.4000000000000004</v>
      </c>
      <c r="B334">
        <f t="shared" si="17"/>
        <v>-4.351027836312424</v>
      </c>
      <c r="E334" s="2">
        <v>62.916525259602111</v>
      </c>
      <c r="F334" s="2">
        <v>140.71700000000001</v>
      </c>
      <c r="G334">
        <f t="shared" si="15"/>
        <v>125.3</v>
      </c>
      <c r="H334">
        <f t="shared" si="16"/>
        <v>104.62905814133558</v>
      </c>
    </row>
    <row r="335" spans="1:8" x14ac:dyDescent="0.25">
      <c r="A335">
        <v>-4.51</v>
      </c>
      <c r="B335">
        <f t="shared" si="17"/>
        <v>-4.4012687323518564</v>
      </c>
      <c r="E335" s="2">
        <v>62.916525259602111</v>
      </c>
      <c r="F335" s="2">
        <v>140.71700000000001</v>
      </c>
      <c r="G335">
        <f t="shared" si="15"/>
        <v>125.245</v>
      </c>
      <c r="H335">
        <f t="shared" si="16"/>
        <v>104.64748856070986</v>
      </c>
    </row>
    <row r="336" spans="1:8" x14ac:dyDescent="0.25">
      <c r="A336">
        <v>-4.58</v>
      </c>
      <c r="B336">
        <f t="shared" si="17"/>
        <v>-4.5114270531170755</v>
      </c>
      <c r="E336" s="2">
        <v>62.916525259602111</v>
      </c>
      <c r="F336" s="2">
        <v>140.71700000000001</v>
      </c>
      <c r="G336">
        <f t="shared" si="15"/>
        <v>125.21</v>
      </c>
      <c r="H336">
        <f t="shared" si="16"/>
        <v>104.68879144676588</v>
      </c>
    </row>
    <row r="337" spans="1:8" x14ac:dyDescent="0.25">
      <c r="A337">
        <v>-4.6500000000000004</v>
      </c>
      <c r="B337">
        <f t="shared" si="17"/>
        <v>-4.5811067242782757</v>
      </c>
      <c r="E337" s="2">
        <v>62.916525259602111</v>
      </c>
      <c r="F337" s="2">
        <v>140.71700000000001</v>
      </c>
      <c r="G337">
        <f t="shared" si="15"/>
        <v>125.175</v>
      </c>
      <c r="H337">
        <f t="shared" si="16"/>
        <v>104.71555004004148</v>
      </c>
    </row>
    <row r="338" spans="1:8" x14ac:dyDescent="0.25">
      <c r="A338">
        <v>-4.72</v>
      </c>
      <c r="B338">
        <f t="shared" si="17"/>
        <v>-4.6511095927758879</v>
      </c>
      <c r="E338" s="2">
        <v>62.916525259602111</v>
      </c>
      <c r="F338" s="2">
        <v>140.71700000000001</v>
      </c>
      <c r="G338">
        <f t="shared" si="15"/>
        <v>125.14</v>
      </c>
      <c r="H338">
        <f t="shared" si="16"/>
        <v>104.7429265465255</v>
      </c>
    </row>
    <row r="339" spans="1:8" x14ac:dyDescent="0.25">
      <c r="A339">
        <v>-4.78</v>
      </c>
      <c r="B339">
        <f t="shared" si="17"/>
        <v>-4.7210299696917382</v>
      </c>
      <c r="E339" s="2">
        <v>62.916525259602111</v>
      </c>
      <c r="F339" s="2">
        <v>140.71700000000001</v>
      </c>
      <c r="G339">
        <f t="shared" si="15"/>
        <v>125.11</v>
      </c>
      <c r="H339">
        <f t="shared" si="16"/>
        <v>104.77076485850141</v>
      </c>
    </row>
    <row r="340" spans="1:8" x14ac:dyDescent="0.25">
      <c r="A340">
        <v>-4.8499999999999996</v>
      </c>
      <c r="B340">
        <f t="shared" si="17"/>
        <v>-4.781030853091746</v>
      </c>
      <c r="E340" s="2">
        <v>62.916525259602111</v>
      </c>
      <c r="F340" s="2">
        <v>140.71700000000001</v>
      </c>
      <c r="G340">
        <f t="shared" si="15"/>
        <v>125.075</v>
      </c>
      <c r="H340">
        <f t="shared" si="16"/>
        <v>104.79504746031002</v>
      </c>
    </row>
    <row r="341" spans="1:8" x14ac:dyDescent="0.25">
      <c r="A341">
        <v>-4.91</v>
      </c>
      <c r="B341">
        <f t="shared" si="17"/>
        <v>-4.8510311344945691</v>
      </c>
      <c r="E341" s="2">
        <v>62.916525259602111</v>
      </c>
      <c r="F341" s="2">
        <v>140.71700000000001</v>
      </c>
      <c r="G341">
        <f t="shared" si="15"/>
        <v>125.045</v>
      </c>
      <c r="H341">
        <f t="shared" si="16"/>
        <v>104.82383641516843</v>
      </c>
    </row>
    <row r="342" spans="1:8" x14ac:dyDescent="0.25">
      <c r="A342">
        <v>-4.99</v>
      </c>
      <c r="B342">
        <f t="shared" si="17"/>
        <v>-4.911111350837742</v>
      </c>
      <c r="E342" s="2">
        <v>62.916525259602111</v>
      </c>
      <c r="F342" s="2">
        <v>140.71700000000001</v>
      </c>
      <c r="G342">
        <f t="shared" si="15"/>
        <v>125.005</v>
      </c>
      <c r="H342">
        <f t="shared" si="16"/>
        <v>104.84894022435107</v>
      </c>
    </row>
    <row r="343" spans="1:8" x14ac:dyDescent="0.25">
      <c r="A343">
        <v>-5.0599999999999996</v>
      </c>
      <c r="B343">
        <f t="shared" si="17"/>
        <v>-4.9911910615508361</v>
      </c>
      <c r="E343" s="2">
        <v>62.916525259602111</v>
      </c>
      <c r="F343" s="2">
        <v>140.71700000000001</v>
      </c>
      <c r="G343">
        <f t="shared" si="15"/>
        <v>124.97</v>
      </c>
      <c r="H343">
        <f t="shared" si="16"/>
        <v>104.88296739647616</v>
      </c>
    </row>
    <row r="344" spans="1:8" x14ac:dyDescent="0.25">
      <c r="A344">
        <v>-5.15</v>
      </c>
      <c r="B344">
        <f t="shared" si="17"/>
        <v>-5.0612707764939513</v>
      </c>
      <c r="E344" s="2">
        <v>62.916525259602111</v>
      </c>
      <c r="F344" s="2">
        <v>140.71700000000001</v>
      </c>
      <c r="G344">
        <f t="shared" si="15"/>
        <v>124.925</v>
      </c>
      <c r="H344">
        <f t="shared" si="16"/>
        <v>104.91327682573257</v>
      </c>
    </row>
    <row r="345" spans="1:8" x14ac:dyDescent="0.25">
      <c r="A345">
        <v>-5.25</v>
      </c>
      <c r="B345">
        <f t="shared" si="17"/>
        <v>-5.1515107402321885</v>
      </c>
      <c r="E345" s="2">
        <v>62.916525259602111</v>
      </c>
      <c r="F345" s="2">
        <v>140.71700000000001</v>
      </c>
      <c r="G345">
        <f t="shared" si="15"/>
        <v>124.875</v>
      </c>
      <c r="H345">
        <f t="shared" si="16"/>
        <v>104.9530361446613</v>
      </c>
    </row>
    <row r="346" spans="1:8" x14ac:dyDescent="0.25">
      <c r="A346">
        <v>-5.32</v>
      </c>
      <c r="B346">
        <f t="shared" si="17"/>
        <v>-5.251349263341484</v>
      </c>
      <c r="E346" s="2">
        <v>62.916525259602111</v>
      </c>
      <c r="F346" s="2">
        <v>140.71700000000001</v>
      </c>
      <c r="G346">
        <f t="shared" si="15"/>
        <v>124.84</v>
      </c>
      <c r="H346">
        <f t="shared" si="16"/>
        <v>104.99798289168254</v>
      </c>
    </row>
    <row r="347" spans="1:8" x14ac:dyDescent="0.25">
      <c r="A347">
        <v>-5.38</v>
      </c>
      <c r="B347">
        <f t="shared" si="17"/>
        <v>-5.3210305249652237</v>
      </c>
      <c r="E347" s="2">
        <v>62.916525259602111</v>
      </c>
      <c r="F347" s="2">
        <v>140.71700000000001</v>
      </c>
      <c r="G347">
        <f t="shared" si="15"/>
        <v>124.81</v>
      </c>
      <c r="H347">
        <f t="shared" si="16"/>
        <v>105.02994953135325</v>
      </c>
    </row>
    <row r="348" spans="1:8" x14ac:dyDescent="0.25">
      <c r="A348">
        <v>-5.46</v>
      </c>
      <c r="B348">
        <f t="shared" si="17"/>
        <v>-5.3811134482416056</v>
      </c>
      <c r="E348" s="2">
        <v>62.916525259602111</v>
      </c>
      <c r="F348" s="2">
        <v>140.71700000000001</v>
      </c>
      <c r="G348">
        <f t="shared" si="15"/>
        <v>124.77</v>
      </c>
      <c r="H348">
        <f t="shared" si="16"/>
        <v>105.0579066124784</v>
      </c>
    </row>
    <row r="349" spans="1:8" x14ac:dyDescent="0.25">
      <c r="A349">
        <v>-5.54</v>
      </c>
      <c r="B349">
        <f t="shared" si="17"/>
        <v>-5.4612734355354524</v>
      </c>
      <c r="E349" s="2">
        <v>62.916525259602111</v>
      </c>
      <c r="F349" s="2">
        <v>140.71700000000001</v>
      </c>
      <c r="G349">
        <f t="shared" si="15"/>
        <v>124.73</v>
      </c>
      <c r="H349">
        <f t="shared" si="16"/>
        <v>105.09577343197262</v>
      </c>
    </row>
    <row r="350" spans="1:8" x14ac:dyDescent="0.25">
      <c r="A350">
        <v>-5.61</v>
      </c>
      <c r="B350">
        <f t="shared" si="17"/>
        <v>-5.5411923880739558</v>
      </c>
      <c r="E350" s="2">
        <v>62.916525259602111</v>
      </c>
      <c r="F350" s="2">
        <v>140.71700000000001</v>
      </c>
      <c r="G350">
        <f t="shared" si="15"/>
        <v>124.69499999999999</v>
      </c>
      <c r="H350">
        <f t="shared" si="16"/>
        <v>105.1341724526595</v>
      </c>
    </row>
    <row r="351" spans="1:8" x14ac:dyDescent="0.25">
      <c r="A351">
        <v>-5.68</v>
      </c>
      <c r="B351">
        <f t="shared" si="17"/>
        <v>-5.6111131770474048</v>
      </c>
      <c r="E351" s="2">
        <v>62.916525259602111</v>
      </c>
      <c r="F351" s="2">
        <v>140.71700000000001</v>
      </c>
      <c r="G351">
        <f t="shared" si="15"/>
        <v>124.66</v>
      </c>
      <c r="H351">
        <f t="shared" si="16"/>
        <v>105.16829669456946</v>
      </c>
    </row>
    <row r="352" spans="1:8" x14ac:dyDescent="0.25">
      <c r="A352">
        <v>-5.74</v>
      </c>
      <c r="B352">
        <f t="shared" si="17"/>
        <v>-5.6810339068101436</v>
      </c>
      <c r="E352" s="2">
        <v>62.916525259602111</v>
      </c>
      <c r="F352" s="2">
        <v>140.71700000000001</v>
      </c>
      <c r="G352">
        <f t="shared" si="15"/>
        <v>124.63</v>
      </c>
      <c r="H352">
        <f t="shared" si="16"/>
        <v>105.20291468754471</v>
      </c>
    </row>
    <row r="353" spans="1:8" x14ac:dyDescent="0.25">
      <c r="A353">
        <v>-5.82</v>
      </c>
      <c r="B353">
        <f t="shared" si="17"/>
        <v>-5.7411150292320459</v>
      </c>
      <c r="E353" s="2">
        <v>62.916525259602111</v>
      </c>
      <c r="F353" s="2">
        <v>140.71700000000001</v>
      </c>
      <c r="G353">
        <f t="shared" si="15"/>
        <v>124.59</v>
      </c>
      <c r="H353">
        <f t="shared" si="16"/>
        <v>105.23305549538635</v>
      </c>
    </row>
    <row r="354" spans="1:8" x14ac:dyDescent="0.25">
      <c r="A354">
        <v>-5.9</v>
      </c>
      <c r="B354">
        <f t="shared" si="17"/>
        <v>-5.8212752626275623</v>
      </c>
      <c r="E354" s="2">
        <v>62.916525259602111</v>
      </c>
      <c r="F354" s="2">
        <v>140.71700000000001</v>
      </c>
      <c r="G354">
        <f t="shared" si="15"/>
        <v>124.55</v>
      </c>
      <c r="H354">
        <f t="shared" si="16"/>
        <v>105.27383707101916</v>
      </c>
    </row>
    <row r="355" spans="1:8" x14ac:dyDescent="0.25">
      <c r="A355">
        <v>-5.99</v>
      </c>
      <c r="B355">
        <f t="shared" si="17"/>
        <v>-5.901354674728001</v>
      </c>
      <c r="E355" s="2">
        <v>62.916525259602111</v>
      </c>
      <c r="F355" s="2">
        <v>140.71700000000001</v>
      </c>
      <c r="G355">
        <f t="shared" si="15"/>
        <v>124.505</v>
      </c>
      <c r="H355">
        <f t="shared" si="16"/>
        <v>105.31522553953936</v>
      </c>
    </row>
    <row r="356" spans="1:8" x14ac:dyDescent="0.25">
      <c r="A356">
        <v>-6.05</v>
      </c>
      <c r="B356">
        <f t="shared" si="17"/>
        <v>-5.9911938904081925</v>
      </c>
      <c r="E356" s="2">
        <v>62.916525259602111</v>
      </c>
      <c r="F356" s="2">
        <v>140.71700000000001</v>
      </c>
      <c r="G356">
        <f t="shared" si="15"/>
        <v>124.47499999999999</v>
      </c>
      <c r="H356">
        <f t="shared" si="16"/>
        <v>105.36242919287528</v>
      </c>
    </row>
    <row r="357" spans="1:8" x14ac:dyDescent="0.25">
      <c r="A357">
        <v>-6.1</v>
      </c>
      <c r="B357">
        <f t="shared" si="17"/>
        <v>-6.0508741201814962</v>
      </c>
      <c r="E357" s="2">
        <v>62.916525259602111</v>
      </c>
      <c r="F357" s="2">
        <v>140.71700000000001</v>
      </c>
      <c r="G357">
        <f t="shared" si="15"/>
        <v>124.45</v>
      </c>
      <c r="H357">
        <f t="shared" si="16"/>
        <v>105.39423722959161</v>
      </c>
    </row>
    <row r="358" spans="1:8" x14ac:dyDescent="0.25">
      <c r="A358">
        <v>-6.2</v>
      </c>
      <c r="B358">
        <f t="shared" si="17"/>
        <v>-6.1011982794682078</v>
      </c>
      <c r="E358" s="2">
        <v>62.916525259602111</v>
      </c>
      <c r="F358" s="2">
        <v>140.71700000000001</v>
      </c>
      <c r="G358">
        <f t="shared" si="15"/>
        <v>124.4</v>
      </c>
      <c r="H358">
        <f t="shared" si="16"/>
        <v>105.42133828178994</v>
      </c>
    </row>
    <row r="359" spans="1:8" x14ac:dyDescent="0.25">
      <c r="A359">
        <v>-6.28</v>
      </c>
      <c r="B359">
        <f t="shared" si="17"/>
        <v>-6.2014373128660116</v>
      </c>
      <c r="E359" s="2">
        <v>62.916525259602111</v>
      </c>
      <c r="F359" s="2">
        <v>140.71700000000001</v>
      </c>
      <c r="G359">
        <f t="shared" si="15"/>
        <v>124.36</v>
      </c>
      <c r="H359">
        <f t="shared" si="16"/>
        <v>105.47608213558117</v>
      </c>
    </row>
    <row r="360" spans="1:8" x14ac:dyDescent="0.25">
      <c r="A360">
        <v>-6.35</v>
      </c>
      <c r="B360">
        <f t="shared" si="17"/>
        <v>-6.2811946179409297</v>
      </c>
      <c r="E360" s="2">
        <v>62.916525259602111</v>
      </c>
      <c r="F360" s="2">
        <v>140.71700000000001</v>
      </c>
      <c r="G360">
        <f t="shared" si="15"/>
        <v>124.325</v>
      </c>
      <c r="H360">
        <f t="shared" si="16"/>
        <v>105.52036521879847</v>
      </c>
    </row>
    <row r="361" spans="1:8" x14ac:dyDescent="0.25">
      <c r="A361">
        <v>-6.42</v>
      </c>
      <c r="B361">
        <f t="shared" si="17"/>
        <v>-6.3511164720053008</v>
      </c>
      <c r="E361" s="2">
        <v>62.916525259602111</v>
      </c>
      <c r="F361" s="2">
        <v>140.71700000000001</v>
      </c>
      <c r="G361">
        <f t="shared" si="15"/>
        <v>124.29</v>
      </c>
      <c r="H361">
        <f t="shared" si="16"/>
        <v>105.55971595939815</v>
      </c>
    </row>
    <row r="362" spans="1:8" x14ac:dyDescent="0.25">
      <c r="A362">
        <v>-6.5</v>
      </c>
      <c r="B362">
        <f t="shared" si="17"/>
        <v>-6.4211978721376992</v>
      </c>
      <c r="E362" s="2">
        <v>62.916525259602111</v>
      </c>
      <c r="F362" s="2">
        <v>140.71700000000001</v>
      </c>
      <c r="G362">
        <f t="shared" si="15"/>
        <v>124.25</v>
      </c>
      <c r="H362">
        <f t="shared" si="16"/>
        <v>105.59965197662271</v>
      </c>
    </row>
    <row r="363" spans="1:8" x14ac:dyDescent="0.25">
      <c r="A363">
        <v>-6.57</v>
      </c>
      <c r="B363">
        <f t="shared" si="17"/>
        <v>-6.5011976026387304</v>
      </c>
      <c r="E363" s="2">
        <v>62.916525259602111</v>
      </c>
      <c r="F363" s="2">
        <v>140.71700000000001</v>
      </c>
      <c r="G363">
        <f t="shared" si="15"/>
        <v>124.215</v>
      </c>
      <c r="H363">
        <f t="shared" si="16"/>
        <v>105.64584629872375</v>
      </c>
    </row>
    <row r="364" spans="1:8" x14ac:dyDescent="0.25">
      <c r="A364">
        <v>-6.64</v>
      </c>
      <c r="B364">
        <f t="shared" si="17"/>
        <v>-6.5711174366812486</v>
      </c>
      <c r="E364" s="2">
        <v>62.916525259602111</v>
      </c>
      <c r="F364" s="2">
        <v>140.71700000000001</v>
      </c>
      <c r="G364">
        <f t="shared" si="15"/>
        <v>124.18</v>
      </c>
      <c r="H364">
        <f t="shared" si="16"/>
        <v>105.68674953514954</v>
      </c>
    </row>
    <row r="365" spans="1:8" x14ac:dyDescent="0.25">
      <c r="A365">
        <v>-6.72</v>
      </c>
      <c r="B365">
        <f t="shared" si="17"/>
        <v>-6.6411989254575516</v>
      </c>
      <c r="E365" s="2">
        <v>62.916525259602111</v>
      </c>
      <c r="F365" s="2">
        <v>140.71700000000001</v>
      </c>
      <c r="G365">
        <f t="shared" si="15"/>
        <v>124.14</v>
      </c>
      <c r="H365">
        <f t="shared" si="16"/>
        <v>105.72824282071055</v>
      </c>
    </row>
    <row r="366" spans="1:8" x14ac:dyDescent="0.25">
      <c r="A366">
        <v>-6.8</v>
      </c>
      <c r="B366">
        <f t="shared" si="17"/>
        <v>-6.7212792095580989</v>
      </c>
      <c r="E366" s="2">
        <v>62.916525259602111</v>
      </c>
      <c r="F366" s="2">
        <v>140.71700000000001</v>
      </c>
      <c r="G366">
        <f t="shared" si="15"/>
        <v>124.1</v>
      </c>
      <c r="H366">
        <f t="shared" si="16"/>
        <v>105.77626337515002</v>
      </c>
    </row>
    <row r="367" spans="1:8" x14ac:dyDescent="0.25">
      <c r="A367">
        <v>-6.86</v>
      </c>
      <c r="B367">
        <f t="shared" si="17"/>
        <v>-6.8011178145885731</v>
      </c>
      <c r="E367" s="2">
        <v>62.916525259602111</v>
      </c>
      <c r="F367" s="2">
        <v>140.71700000000001</v>
      </c>
      <c r="G367">
        <f t="shared" si="15"/>
        <v>124.07</v>
      </c>
      <c r="H367">
        <f t="shared" si="16"/>
        <v>105.82478377439332</v>
      </c>
    </row>
    <row r="368" spans="1:8" x14ac:dyDescent="0.25">
      <c r="A368">
        <v>-6.92</v>
      </c>
      <c r="B368">
        <f t="shared" si="17"/>
        <v>-6.8609581863900333</v>
      </c>
      <c r="E368" s="2">
        <v>62.916525259602111</v>
      </c>
      <c r="F368" s="2">
        <v>140.71700000000001</v>
      </c>
      <c r="G368">
        <f t="shared" si="15"/>
        <v>124.04</v>
      </c>
      <c r="H368">
        <f t="shared" si="16"/>
        <v>105.86157272768011</v>
      </c>
    </row>
    <row r="369" spans="1:8" x14ac:dyDescent="0.25">
      <c r="A369">
        <v>-6.98</v>
      </c>
      <c r="B369">
        <f t="shared" si="17"/>
        <v>-6.9209597050436145</v>
      </c>
      <c r="E369" s="2">
        <v>62.916525259602111</v>
      </c>
      <c r="F369" s="2">
        <v>140.71700000000001</v>
      </c>
      <c r="G369">
        <f t="shared" si="15"/>
        <v>124.01</v>
      </c>
      <c r="H369">
        <f t="shared" si="16"/>
        <v>105.89882388172727</v>
      </c>
    </row>
    <row r="370" spans="1:8" x14ac:dyDescent="0.25">
      <c r="A370">
        <v>-7.05</v>
      </c>
      <c r="B370">
        <f t="shared" si="17"/>
        <v>-6.9810405636235497</v>
      </c>
      <c r="E370" s="2">
        <v>62.916525259602111</v>
      </c>
      <c r="F370" s="2">
        <v>140.71700000000001</v>
      </c>
      <c r="G370">
        <f t="shared" si="15"/>
        <v>123.97499999999999</v>
      </c>
      <c r="H370">
        <f t="shared" si="16"/>
        <v>105.93648863286704</v>
      </c>
    </row>
    <row r="371" spans="1:8" x14ac:dyDescent="0.25">
      <c r="A371">
        <v>-7.12</v>
      </c>
      <c r="B371">
        <f t="shared" si="17"/>
        <v>-7.0511208665971079</v>
      </c>
      <c r="E371" s="2">
        <v>62.916525259602111</v>
      </c>
      <c r="F371" s="2">
        <v>140.71700000000001</v>
      </c>
      <c r="G371">
        <f t="shared" si="15"/>
        <v>123.94</v>
      </c>
      <c r="H371">
        <f t="shared" si="16"/>
        <v>105.98088269338096</v>
      </c>
    </row>
    <row r="372" spans="1:8" x14ac:dyDescent="0.25">
      <c r="A372">
        <v>-7.22</v>
      </c>
      <c r="B372">
        <f t="shared" si="17"/>
        <v>-7.121362587811868</v>
      </c>
      <c r="E372" s="2">
        <v>62.916525259602111</v>
      </c>
      <c r="F372" s="2">
        <v>140.71700000000001</v>
      </c>
      <c r="G372">
        <f t="shared" si="15"/>
        <v>123.89</v>
      </c>
      <c r="H372">
        <f t="shared" si="16"/>
        <v>106.02587675943381</v>
      </c>
    </row>
    <row r="373" spans="1:8" x14ac:dyDescent="0.25">
      <c r="A373">
        <v>-7.29</v>
      </c>
      <c r="B373">
        <f t="shared" si="17"/>
        <v>-7.2213611866348222</v>
      </c>
      <c r="E373" s="2">
        <v>62.916525259602111</v>
      </c>
      <c r="F373" s="2">
        <v>140.71700000000001</v>
      </c>
      <c r="G373">
        <f t="shared" si="15"/>
        <v>123.855</v>
      </c>
      <c r="H373">
        <f t="shared" si="16"/>
        <v>106.09079160491011</v>
      </c>
    </row>
    <row r="374" spans="1:8" x14ac:dyDescent="0.25">
      <c r="A374">
        <v>-7.35</v>
      </c>
      <c r="B374">
        <f t="shared" si="17"/>
        <v>-7.2910386243055605</v>
      </c>
      <c r="E374" s="2">
        <v>62.916525259602111</v>
      </c>
      <c r="F374" s="2">
        <v>140.71700000000001</v>
      </c>
      <c r="G374">
        <f t="shared" si="15"/>
        <v>123.825</v>
      </c>
      <c r="H374">
        <f t="shared" si="16"/>
        <v>106.13662028054978</v>
      </c>
    </row>
    <row r="375" spans="1:8" x14ac:dyDescent="0.25">
      <c r="A375">
        <v>-7.43</v>
      </c>
      <c r="B375">
        <f t="shared" si="17"/>
        <v>-7.3511222400621392</v>
      </c>
      <c r="E375" s="2">
        <v>62.916525259602111</v>
      </c>
      <c r="F375" s="2">
        <v>140.71700000000001</v>
      </c>
      <c r="G375">
        <f t="shared" si="15"/>
        <v>123.785</v>
      </c>
      <c r="H375">
        <f t="shared" si="16"/>
        <v>106.1765325721703</v>
      </c>
    </row>
    <row r="376" spans="1:8" x14ac:dyDescent="0.25">
      <c r="A376">
        <v>-7.49</v>
      </c>
      <c r="B376">
        <f t="shared" si="17"/>
        <v>-7.4311219272120033</v>
      </c>
      <c r="E376" s="2">
        <v>62.916525259602111</v>
      </c>
      <c r="F376" s="2">
        <v>140.71700000000001</v>
      </c>
      <c r="G376">
        <f t="shared" si="15"/>
        <v>123.755</v>
      </c>
      <c r="H376">
        <f t="shared" si="16"/>
        <v>106.23024062857311</v>
      </c>
    </row>
    <row r="377" spans="1:8" x14ac:dyDescent="0.25">
      <c r="A377">
        <v>-7.56</v>
      </c>
      <c r="B377">
        <f t="shared" si="17"/>
        <v>-7.4910413968953824</v>
      </c>
      <c r="E377" s="2">
        <v>62.916525259602111</v>
      </c>
      <c r="F377" s="2">
        <v>140.71700000000001</v>
      </c>
      <c r="G377">
        <f t="shared" si="15"/>
        <v>123.72</v>
      </c>
      <c r="H377">
        <f t="shared" si="16"/>
        <v>106.27089115012834</v>
      </c>
    </row>
    <row r="378" spans="1:8" x14ac:dyDescent="0.25">
      <c r="A378">
        <v>-7.61</v>
      </c>
      <c r="B378">
        <f t="shared" si="17"/>
        <v>-7.5609615147357303</v>
      </c>
      <c r="E378" s="2">
        <v>62.916525259602111</v>
      </c>
      <c r="F378" s="2">
        <v>140.71700000000001</v>
      </c>
      <c r="G378">
        <f t="shared" si="15"/>
        <v>123.69499999999999</v>
      </c>
      <c r="H378">
        <f t="shared" si="16"/>
        <v>106.31878476304701</v>
      </c>
    </row>
    <row r="379" spans="1:8" x14ac:dyDescent="0.25">
      <c r="A379">
        <v>-7.69</v>
      </c>
      <c r="B379">
        <f t="shared" si="17"/>
        <v>-7.6110431988784049</v>
      </c>
      <c r="E379" s="2">
        <v>62.916525259602111</v>
      </c>
      <c r="F379" s="2">
        <v>140.71700000000001</v>
      </c>
      <c r="G379">
        <f t="shared" si="15"/>
        <v>123.655</v>
      </c>
      <c r="H379">
        <f t="shared" si="16"/>
        <v>106.35339302165154</v>
      </c>
    </row>
    <row r="380" spans="1:8" x14ac:dyDescent="0.25">
      <c r="A380">
        <v>-7.77</v>
      </c>
      <c r="B380">
        <f t="shared" si="17"/>
        <v>-7.6912854862409255</v>
      </c>
      <c r="E380" s="2">
        <v>62.916525259602111</v>
      </c>
      <c r="F380" s="2">
        <v>140.71700000000001</v>
      </c>
      <c r="G380">
        <f t="shared" si="15"/>
        <v>123.61499999999999</v>
      </c>
      <c r="H380">
        <f t="shared" si="16"/>
        <v>106.40937145346744</v>
      </c>
    </row>
    <row r="381" spans="1:8" x14ac:dyDescent="0.25">
      <c r="A381">
        <v>-7.83</v>
      </c>
      <c r="B381">
        <f t="shared" si="17"/>
        <v>-7.7711221495268292</v>
      </c>
      <c r="E381" s="2">
        <v>62.916525259602111</v>
      </c>
      <c r="F381" s="2">
        <v>140.71700000000001</v>
      </c>
      <c r="G381">
        <f t="shared" si="15"/>
        <v>123.58499999999999</v>
      </c>
      <c r="H381">
        <f t="shared" si="16"/>
        <v>106.46571231333782</v>
      </c>
    </row>
    <row r="382" spans="1:8" x14ac:dyDescent="0.25">
      <c r="A382">
        <v>-7.9</v>
      </c>
      <c r="B382">
        <f t="shared" si="17"/>
        <v>-7.8310428276123574</v>
      </c>
      <c r="E382" s="2">
        <v>62.916525259602111</v>
      </c>
      <c r="F382" s="2">
        <v>140.71700000000001</v>
      </c>
      <c r="G382">
        <f t="shared" si="15"/>
        <v>123.55</v>
      </c>
      <c r="H382">
        <f t="shared" si="16"/>
        <v>106.50842133578382</v>
      </c>
    </row>
    <row r="383" spans="1:8" x14ac:dyDescent="0.25">
      <c r="A383">
        <v>-7.97</v>
      </c>
      <c r="B383">
        <f t="shared" si="17"/>
        <v>-7.9011247039448618</v>
      </c>
      <c r="E383" s="2">
        <v>62.916525259602111</v>
      </c>
      <c r="F383" s="2">
        <v>140.71700000000001</v>
      </c>
      <c r="G383">
        <f t="shared" si="15"/>
        <v>123.515</v>
      </c>
      <c r="H383">
        <f t="shared" si="16"/>
        <v>106.55883294365658</v>
      </c>
    </row>
    <row r="384" spans="1:8" x14ac:dyDescent="0.25">
      <c r="A384">
        <v>-8.0299999999999994</v>
      </c>
      <c r="B384">
        <f t="shared" si="17"/>
        <v>-7.9710433979359196</v>
      </c>
      <c r="E384" s="2">
        <v>62.916525259602111</v>
      </c>
      <c r="F384" s="2">
        <v>140.71700000000001</v>
      </c>
      <c r="G384">
        <f t="shared" si="15"/>
        <v>123.485</v>
      </c>
      <c r="H384">
        <f t="shared" si="16"/>
        <v>106.6096214976599</v>
      </c>
    </row>
    <row r="385" spans="1:8" x14ac:dyDescent="0.25">
      <c r="A385">
        <v>-8.1</v>
      </c>
      <c r="B385">
        <f t="shared" si="17"/>
        <v>-8.031044309851918</v>
      </c>
      <c r="E385" s="2">
        <v>62.916525259602111</v>
      </c>
      <c r="F385" s="2">
        <v>140.71700000000001</v>
      </c>
      <c r="G385">
        <f t="shared" si="15"/>
        <v>123.45</v>
      </c>
      <c r="H385">
        <f t="shared" si="16"/>
        <v>106.65359949180828</v>
      </c>
    </row>
    <row r="386" spans="1:8" x14ac:dyDescent="0.25">
      <c r="A386">
        <v>-8.17</v>
      </c>
      <c r="B386">
        <f t="shared" si="17"/>
        <v>-8.1011256029983638</v>
      </c>
      <c r="E386" s="2">
        <v>62.916525259602111</v>
      </c>
      <c r="F386" s="2">
        <v>140.71700000000001</v>
      </c>
      <c r="G386">
        <f t="shared" si="15"/>
        <v>123.41500000000001</v>
      </c>
      <c r="H386">
        <f t="shared" si="16"/>
        <v>106.70542633073023</v>
      </c>
    </row>
    <row r="387" spans="1:8" x14ac:dyDescent="0.25">
      <c r="A387">
        <v>-8.23</v>
      </c>
      <c r="B387">
        <f t="shared" si="17"/>
        <v>-8.1710442360896298</v>
      </c>
      <c r="E387" s="2">
        <v>62.916525259602111</v>
      </c>
      <c r="F387" s="2">
        <v>140.71700000000001</v>
      </c>
      <c r="G387">
        <f t="shared" ref="G387:G450" si="18">0.5*A387+127.5</f>
        <v>123.38500000000001</v>
      </c>
      <c r="H387">
        <f t="shared" ref="H387:H450" si="19">0.0505*B387^2+0.07515*B387+104</f>
        <v>106.75762720301861</v>
      </c>
    </row>
    <row r="388" spans="1:8" x14ac:dyDescent="0.25">
      <c r="A388">
        <v>-8.32</v>
      </c>
      <c r="B388">
        <f t="shared" ref="B388:B451" si="20">A387+(A388-B387)/G387</f>
        <v>-8.2312072436998864</v>
      </c>
      <c r="E388" s="2">
        <v>62.916525259602111</v>
      </c>
      <c r="F388" s="2">
        <v>140.71700000000001</v>
      </c>
      <c r="G388">
        <f t="shared" si="18"/>
        <v>123.34</v>
      </c>
      <c r="H388">
        <f t="shared" si="19"/>
        <v>106.80293979641719</v>
      </c>
    </row>
    <row r="389" spans="1:8" x14ac:dyDescent="0.25">
      <c r="A389">
        <v>-8.36</v>
      </c>
      <c r="B389">
        <f t="shared" si="20"/>
        <v>-8.3210442091478853</v>
      </c>
      <c r="E389" s="2">
        <v>62.916525259602111</v>
      </c>
      <c r="F389" s="2">
        <v>140.71700000000001</v>
      </c>
      <c r="G389">
        <f t="shared" si="18"/>
        <v>123.32</v>
      </c>
      <c r="H389">
        <f t="shared" si="19"/>
        <v>106.87128225257752</v>
      </c>
    </row>
    <row r="390" spans="1:8" x14ac:dyDescent="0.25">
      <c r="A390">
        <v>-8.4499999999999993</v>
      </c>
      <c r="B390">
        <f t="shared" si="20"/>
        <v>-8.3610457005421015</v>
      </c>
      <c r="E390" s="2">
        <v>62.916525259602111</v>
      </c>
      <c r="F390" s="2">
        <v>140.71700000000001</v>
      </c>
      <c r="G390">
        <f t="shared" si="18"/>
        <v>123.27500000000001</v>
      </c>
      <c r="H390">
        <f t="shared" si="19"/>
        <v>106.90197521853521</v>
      </c>
    </row>
    <row r="391" spans="1:8" x14ac:dyDescent="0.25">
      <c r="A391">
        <v>-8.57</v>
      </c>
      <c r="B391">
        <f t="shared" si="20"/>
        <v>-8.451695025751027</v>
      </c>
      <c r="E391" s="2">
        <v>62.916525259602111</v>
      </c>
      <c r="F391" s="2">
        <v>140.71700000000001</v>
      </c>
      <c r="G391">
        <f t="shared" si="18"/>
        <v>123.215</v>
      </c>
      <c r="H391">
        <f t="shared" si="19"/>
        <v>106.9721281336342</v>
      </c>
    </row>
    <row r="392" spans="1:8" x14ac:dyDescent="0.25">
      <c r="A392">
        <v>-8.6300000000000008</v>
      </c>
      <c r="B392">
        <f t="shared" si="20"/>
        <v>-8.5714471044454736</v>
      </c>
      <c r="E392" s="2">
        <v>62.916525259602111</v>
      </c>
      <c r="F392" s="2">
        <v>140.71700000000001</v>
      </c>
      <c r="G392">
        <f t="shared" si="18"/>
        <v>123.185</v>
      </c>
      <c r="H392">
        <f t="shared" si="19"/>
        <v>107.06607587604842</v>
      </c>
    </row>
    <row r="393" spans="1:8" x14ac:dyDescent="0.25">
      <c r="A393">
        <v>-8.7200000000000006</v>
      </c>
      <c r="B393">
        <f t="shared" si="20"/>
        <v>-8.6312059333161884</v>
      </c>
      <c r="E393" s="2">
        <v>62.916525259602111</v>
      </c>
      <c r="F393" s="2">
        <v>140.71700000000001</v>
      </c>
      <c r="G393">
        <f t="shared" si="18"/>
        <v>123.14</v>
      </c>
      <c r="H393">
        <f t="shared" si="19"/>
        <v>107.11349952520857</v>
      </c>
    </row>
    <row r="394" spans="1:8" x14ac:dyDescent="0.25">
      <c r="A394">
        <v>-8.7799999999999994</v>
      </c>
      <c r="B394">
        <f t="shared" si="20"/>
        <v>-8.7212083325213889</v>
      </c>
      <c r="E394" s="2">
        <v>62.916525259602111</v>
      </c>
      <c r="F394" s="2">
        <v>140.71700000000001</v>
      </c>
      <c r="G394">
        <f t="shared" si="18"/>
        <v>123.11</v>
      </c>
      <c r="H394">
        <f t="shared" si="19"/>
        <v>107.18560467016266</v>
      </c>
    </row>
    <row r="395" spans="1:8" x14ac:dyDescent="0.25">
      <c r="A395">
        <v>-8.84</v>
      </c>
      <c r="B395">
        <f t="shared" si="20"/>
        <v>-8.7809649229752136</v>
      </c>
      <c r="E395" s="2">
        <v>62.916525259602111</v>
      </c>
      <c r="F395" s="2">
        <v>140.71700000000001</v>
      </c>
      <c r="G395">
        <f t="shared" si="18"/>
        <v>123.08</v>
      </c>
      <c r="H395">
        <f t="shared" si="19"/>
        <v>107.23393040745373</v>
      </c>
    </row>
    <row r="396" spans="1:8" x14ac:dyDescent="0.25">
      <c r="A396">
        <v>-8.91</v>
      </c>
      <c r="B396">
        <f t="shared" si="20"/>
        <v>-8.8410483837912306</v>
      </c>
      <c r="E396" s="2">
        <v>62.916525259602111</v>
      </c>
      <c r="F396" s="2">
        <v>140.71700000000001</v>
      </c>
      <c r="G396">
        <f t="shared" si="18"/>
        <v>123.045</v>
      </c>
      <c r="H396">
        <f t="shared" si="19"/>
        <v>107.28288410844723</v>
      </c>
    </row>
    <row r="397" spans="1:8" x14ac:dyDescent="0.25">
      <c r="A397">
        <v>-8.98</v>
      </c>
      <c r="B397">
        <f t="shared" si="20"/>
        <v>-8.9111292747873438</v>
      </c>
      <c r="E397" s="2">
        <v>62.916525259602111</v>
      </c>
      <c r="F397" s="2">
        <v>140.71700000000001</v>
      </c>
      <c r="G397">
        <f t="shared" si="18"/>
        <v>123.01</v>
      </c>
      <c r="H397">
        <f t="shared" si="19"/>
        <v>107.34044399507432</v>
      </c>
    </row>
    <row r="398" spans="1:8" x14ac:dyDescent="0.25">
      <c r="A398">
        <v>-9.0500000000000007</v>
      </c>
      <c r="B398">
        <f t="shared" si="20"/>
        <v>-8.981128938502664</v>
      </c>
      <c r="E398" s="2">
        <v>62.916525259602111</v>
      </c>
      <c r="F398" s="2">
        <v>140.71700000000001</v>
      </c>
      <c r="G398">
        <f t="shared" si="18"/>
        <v>122.97499999999999</v>
      </c>
      <c r="H398">
        <f t="shared" si="19"/>
        <v>107.39843234927703</v>
      </c>
    </row>
    <row r="399" spans="1:8" x14ac:dyDescent="0.25">
      <c r="A399">
        <v>-9.1</v>
      </c>
      <c r="B399">
        <f t="shared" si="20"/>
        <v>-9.0509666278633656</v>
      </c>
      <c r="E399" s="2">
        <v>62.916525259602111</v>
      </c>
      <c r="F399" s="2">
        <v>140.71700000000001</v>
      </c>
      <c r="G399">
        <f t="shared" si="18"/>
        <v>122.95</v>
      </c>
      <c r="H399">
        <f t="shared" si="19"/>
        <v>107.45677970130023</v>
      </c>
    </row>
    <row r="400" spans="1:8" x14ac:dyDescent="0.25">
      <c r="A400">
        <v>-9.18</v>
      </c>
      <c r="B400">
        <f t="shared" si="20"/>
        <v>-9.1010494784232332</v>
      </c>
      <c r="E400" s="2">
        <v>62.916525259602111</v>
      </c>
      <c r="F400" s="2">
        <v>140.71700000000001</v>
      </c>
      <c r="G400">
        <f t="shared" si="18"/>
        <v>122.91</v>
      </c>
      <c r="H400">
        <f t="shared" si="19"/>
        <v>107.49892576293624</v>
      </c>
    </row>
    <row r="401" spans="1:8" x14ac:dyDescent="0.25">
      <c r="A401">
        <v>-9.25</v>
      </c>
      <c r="B401">
        <f t="shared" si="20"/>
        <v>-9.1812118665818634</v>
      </c>
      <c r="E401" s="2">
        <v>62.916525259602111</v>
      </c>
      <c r="F401" s="2">
        <v>140.71700000000001</v>
      </c>
      <c r="G401">
        <f t="shared" si="18"/>
        <v>122.875</v>
      </c>
      <c r="H401">
        <f t="shared" si="19"/>
        <v>107.56691182084909</v>
      </c>
    </row>
    <row r="402" spans="1:8" x14ac:dyDescent="0.25">
      <c r="A402">
        <v>-9.3000000000000007</v>
      </c>
      <c r="B402">
        <f t="shared" si="20"/>
        <v>-9.2509667396412461</v>
      </c>
      <c r="E402" s="2">
        <v>62.916525259602111</v>
      </c>
      <c r="F402" s="2">
        <v>140.71700000000001</v>
      </c>
      <c r="G402">
        <f t="shared" si="18"/>
        <v>122.85</v>
      </c>
      <c r="H402">
        <f t="shared" si="19"/>
        <v>107.62659932322237</v>
      </c>
    </row>
    <row r="403" spans="1:8" x14ac:dyDescent="0.25">
      <c r="A403">
        <v>-9.34</v>
      </c>
      <c r="B403">
        <f t="shared" si="20"/>
        <v>-9.3007247314640527</v>
      </c>
      <c r="E403" s="2">
        <v>62.916525259602111</v>
      </c>
      <c r="F403" s="2">
        <v>140.71700000000001</v>
      </c>
      <c r="G403">
        <f t="shared" si="18"/>
        <v>122.83</v>
      </c>
      <c r="H403">
        <f t="shared" si="19"/>
        <v>107.66947630321907</v>
      </c>
    </row>
    <row r="404" spans="1:8" x14ac:dyDescent="0.25">
      <c r="A404">
        <v>-9.41</v>
      </c>
      <c r="B404">
        <f t="shared" si="20"/>
        <v>-9.3408896464099644</v>
      </c>
      <c r="E404" s="2">
        <v>62.916525259602111</v>
      </c>
      <c r="F404" s="2">
        <v>140.71700000000001</v>
      </c>
      <c r="G404">
        <f t="shared" si="18"/>
        <v>122.795</v>
      </c>
      <c r="H404">
        <f t="shared" si="19"/>
        <v>107.70426922208594</v>
      </c>
    </row>
    <row r="405" spans="1:8" x14ac:dyDescent="0.25">
      <c r="A405">
        <v>-9.4700000000000006</v>
      </c>
      <c r="B405">
        <f t="shared" si="20"/>
        <v>-9.4110514300548882</v>
      </c>
      <c r="E405" s="2">
        <v>62.916525259602111</v>
      </c>
      <c r="F405" s="2">
        <v>140.71700000000001</v>
      </c>
      <c r="G405">
        <f t="shared" si="18"/>
        <v>122.765</v>
      </c>
      <c r="H405">
        <f t="shared" si="19"/>
        <v>107.76543788049786</v>
      </c>
    </row>
    <row r="406" spans="1:8" x14ac:dyDescent="0.25">
      <c r="A406">
        <v>-9.5500000000000007</v>
      </c>
      <c r="B406">
        <f t="shared" si="20"/>
        <v>-9.4711318256013133</v>
      </c>
      <c r="E406" s="2">
        <v>62.916525259602111</v>
      </c>
      <c r="F406" s="2">
        <v>140.71700000000001</v>
      </c>
      <c r="G406">
        <f t="shared" si="18"/>
        <v>122.72499999999999</v>
      </c>
      <c r="H406">
        <f t="shared" si="19"/>
        <v>107.81821251523093</v>
      </c>
    </row>
    <row r="407" spans="1:8" x14ac:dyDescent="0.25">
      <c r="A407">
        <v>-9.61</v>
      </c>
      <c r="B407">
        <f t="shared" si="20"/>
        <v>-9.5511315394124985</v>
      </c>
      <c r="E407" s="2">
        <v>62.916525259602111</v>
      </c>
      <c r="F407" s="2">
        <v>140.71700000000001</v>
      </c>
      <c r="G407">
        <f t="shared" si="18"/>
        <v>122.69499999999999</v>
      </c>
      <c r="H407">
        <f t="shared" si="19"/>
        <v>107.88905020581274</v>
      </c>
    </row>
    <row r="408" spans="1:8" x14ac:dyDescent="0.25">
      <c r="A408">
        <v>-9.68</v>
      </c>
      <c r="B408">
        <f t="shared" si="20"/>
        <v>-9.6110503155025668</v>
      </c>
      <c r="E408" s="2">
        <v>62.916525259602111</v>
      </c>
      <c r="F408" s="2">
        <v>140.71700000000001</v>
      </c>
      <c r="G408">
        <f t="shared" si="18"/>
        <v>122.66</v>
      </c>
      <c r="H408">
        <f t="shared" si="19"/>
        <v>107.94253012122964</v>
      </c>
    </row>
    <row r="409" spans="1:8" x14ac:dyDescent="0.25">
      <c r="A409">
        <v>-9.75</v>
      </c>
      <c r="B409">
        <f t="shared" si="20"/>
        <v>-9.6811328035585955</v>
      </c>
      <c r="E409" s="2">
        <v>62.916525259602111</v>
      </c>
      <c r="F409" s="2">
        <v>140.71700000000001</v>
      </c>
      <c r="G409">
        <f t="shared" si="18"/>
        <v>122.625</v>
      </c>
      <c r="H409">
        <f t="shared" si="19"/>
        <v>108.00554165399956</v>
      </c>
    </row>
    <row r="410" spans="1:8" x14ac:dyDescent="0.25">
      <c r="A410">
        <v>-9.81</v>
      </c>
      <c r="B410">
        <f t="shared" si="20"/>
        <v>-9.7510509047620086</v>
      </c>
      <c r="E410" s="2">
        <v>62.916525259602111</v>
      </c>
      <c r="F410" s="2">
        <v>140.71700000000001</v>
      </c>
      <c r="G410">
        <f t="shared" si="18"/>
        <v>122.595</v>
      </c>
      <c r="H410">
        <f t="shared" si="19"/>
        <v>108.06889970874377</v>
      </c>
    </row>
    <row r="411" spans="1:8" x14ac:dyDescent="0.25">
      <c r="A411">
        <v>-9.89</v>
      </c>
      <c r="B411">
        <f t="shared" si="20"/>
        <v>-9.8111333993657013</v>
      </c>
      <c r="E411" s="2">
        <v>62.916525259602111</v>
      </c>
      <c r="F411" s="2">
        <v>140.71700000000001</v>
      </c>
      <c r="G411">
        <f t="shared" si="18"/>
        <v>122.55500000000001</v>
      </c>
      <c r="H411">
        <f t="shared" si="19"/>
        <v>108.12373942333519</v>
      </c>
    </row>
    <row r="412" spans="1:8" x14ac:dyDescent="0.25">
      <c r="A412">
        <v>-9.9499999999999993</v>
      </c>
      <c r="B412">
        <f t="shared" si="20"/>
        <v>-9.891133096166083</v>
      </c>
      <c r="E412" s="2">
        <v>62.916525259602111</v>
      </c>
      <c r="F412" s="2">
        <v>140.71700000000001</v>
      </c>
      <c r="G412">
        <f t="shared" si="18"/>
        <v>122.52500000000001</v>
      </c>
      <c r="H412">
        <f t="shared" si="19"/>
        <v>108.19732430108976</v>
      </c>
    </row>
    <row r="413" spans="1:8" x14ac:dyDescent="0.25">
      <c r="A413">
        <v>-10.029999999999999</v>
      </c>
      <c r="B413">
        <f t="shared" si="20"/>
        <v>-9.9511333760769958</v>
      </c>
      <c r="E413" s="2">
        <v>62.916525259602111</v>
      </c>
      <c r="F413" s="2">
        <v>140.71700000000001</v>
      </c>
      <c r="G413">
        <f t="shared" si="18"/>
        <v>122.485</v>
      </c>
      <c r="H413">
        <f t="shared" si="19"/>
        <v>108.25293762794573</v>
      </c>
    </row>
    <row r="414" spans="1:8" x14ac:dyDescent="0.25">
      <c r="A414">
        <v>-10.09</v>
      </c>
      <c r="B414">
        <f t="shared" si="20"/>
        <v>-10.031133743919034</v>
      </c>
      <c r="E414" s="2">
        <v>62.916525259602111</v>
      </c>
      <c r="F414" s="2">
        <v>140.71700000000001</v>
      </c>
      <c r="G414">
        <f t="shared" si="18"/>
        <v>122.455</v>
      </c>
      <c r="H414">
        <f t="shared" si="19"/>
        <v>108.32765433065823</v>
      </c>
    </row>
    <row r="415" spans="1:8" x14ac:dyDescent="0.25">
      <c r="A415">
        <v>-10.15</v>
      </c>
      <c r="B415">
        <f t="shared" si="20"/>
        <v>-10.09097069336557</v>
      </c>
      <c r="E415" s="2">
        <v>62.916525259602111</v>
      </c>
      <c r="F415" s="2">
        <v>140.71700000000001</v>
      </c>
      <c r="G415">
        <f t="shared" si="18"/>
        <v>122.425</v>
      </c>
      <c r="H415">
        <f t="shared" si="19"/>
        <v>108.3839618738789</v>
      </c>
    </row>
    <row r="416" spans="1:8" x14ac:dyDescent="0.25">
      <c r="A416">
        <v>-10.199999999999999</v>
      </c>
      <c r="B416">
        <f t="shared" si="20"/>
        <v>-10.150890580409511</v>
      </c>
      <c r="E416" s="2">
        <v>62.916525259602111</v>
      </c>
      <c r="F416" s="2">
        <v>140.71700000000001</v>
      </c>
      <c r="G416">
        <f t="shared" si="18"/>
        <v>122.4</v>
      </c>
      <c r="H416">
        <f t="shared" si="19"/>
        <v>108.44070984144227</v>
      </c>
    </row>
    <row r="417" spans="1:8" x14ac:dyDescent="0.25">
      <c r="A417">
        <v>-10.27</v>
      </c>
      <c r="B417">
        <f t="shared" si="20"/>
        <v>-10.200973116173124</v>
      </c>
      <c r="E417" s="2">
        <v>62.916525259602111</v>
      </c>
      <c r="F417" s="2">
        <v>140.71700000000001</v>
      </c>
      <c r="G417">
        <f t="shared" si="18"/>
        <v>122.36499999999999</v>
      </c>
      <c r="H417">
        <f t="shared" si="19"/>
        <v>108.48841942242237</v>
      </c>
    </row>
    <row r="418" spans="1:8" x14ac:dyDescent="0.25">
      <c r="A418">
        <v>-10.34</v>
      </c>
      <c r="B418">
        <f t="shared" si="20"/>
        <v>-10.271136165438049</v>
      </c>
      <c r="E418" s="2">
        <v>62.916525259602111</v>
      </c>
      <c r="F418" s="2">
        <v>140.71700000000001</v>
      </c>
      <c r="G418">
        <f t="shared" si="18"/>
        <v>122.33</v>
      </c>
      <c r="H418">
        <f t="shared" si="19"/>
        <v>108.55568414268029</v>
      </c>
    </row>
    <row r="419" spans="1:8" x14ac:dyDescent="0.25">
      <c r="A419">
        <v>-10.4</v>
      </c>
      <c r="B419">
        <f t="shared" si="20"/>
        <v>-10.341053411547142</v>
      </c>
      <c r="E419" s="2">
        <v>62.916525259602111</v>
      </c>
      <c r="F419" s="2">
        <v>140.71700000000001</v>
      </c>
      <c r="G419">
        <f t="shared" si="18"/>
        <v>122.3</v>
      </c>
      <c r="H419">
        <f t="shared" si="19"/>
        <v>108.623207811976</v>
      </c>
    </row>
    <row r="420" spans="1:8" x14ac:dyDescent="0.25">
      <c r="A420">
        <v>-10.6</v>
      </c>
      <c r="B420">
        <f t="shared" si="20"/>
        <v>-10.402117306528641</v>
      </c>
      <c r="E420" s="2">
        <v>62.916525259602111</v>
      </c>
      <c r="F420" s="2">
        <v>140.71700000000001</v>
      </c>
      <c r="G420">
        <f t="shared" si="18"/>
        <v>122.2</v>
      </c>
      <c r="H420">
        <f t="shared" si="19"/>
        <v>108.6825851295829</v>
      </c>
    </row>
    <row r="421" spans="1:8" x14ac:dyDescent="0.25">
      <c r="A421">
        <v>-10.67</v>
      </c>
      <c r="B421">
        <f t="shared" si="20"/>
        <v>-10.602192166067686</v>
      </c>
      <c r="E421" s="2">
        <v>62.916525259602111</v>
      </c>
      <c r="F421" s="2">
        <v>140.71700000000001</v>
      </c>
      <c r="G421">
        <f t="shared" si="18"/>
        <v>122.16500000000001</v>
      </c>
      <c r="H421">
        <f t="shared" si="19"/>
        <v>108.87977243439448</v>
      </c>
    </row>
    <row r="422" spans="1:8" x14ac:dyDescent="0.25">
      <c r="A422">
        <v>-10.72</v>
      </c>
      <c r="B422">
        <f t="shared" si="20"/>
        <v>-10.670964333761162</v>
      </c>
      <c r="E422" s="2">
        <v>62.916525259602111</v>
      </c>
      <c r="F422" s="2">
        <v>140.71700000000001</v>
      </c>
      <c r="G422">
        <f t="shared" si="18"/>
        <v>122.14</v>
      </c>
      <c r="H422">
        <f t="shared" si="19"/>
        <v>108.94848576084419</v>
      </c>
    </row>
    <row r="423" spans="1:8" x14ac:dyDescent="0.25">
      <c r="A423">
        <v>-10.78</v>
      </c>
      <c r="B423">
        <f t="shared" si="20"/>
        <v>-10.720892710547233</v>
      </c>
      <c r="E423" s="2">
        <v>62.916525259602111</v>
      </c>
      <c r="F423" s="2">
        <v>140.71700000000001</v>
      </c>
      <c r="G423">
        <f t="shared" si="18"/>
        <v>122.11</v>
      </c>
      <c r="H423">
        <f t="shared" si="19"/>
        <v>108.99867070861114</v>
      </c>
    </row>
    <row r="424" spans="1:8" x14ac:dyDescent="0.25">
      <c r="A424">
        <v>-10.89</v>
      </c>
      <c r="B424">
        <f t="shared" si="20"/>
        <v>-10.781384876664095</v>
      </c>
      <c r="E424" s="2">
        <v>62.916525259602111</v>
      </c>
      <c r="F424" s="2">
        <v>140.71700000000001</v>
      </c>
      <c r="G424">
        <f t="shared" si="18"/>
        <v>122.05500000000001</v>
      </c>
      <c r="H424">
        <f t="shared" si="19"/>
        <v>109.05981104938614</v>
      </c>
    </row>
    <row r="425" spans="1:8" x14ac:dyDescent="0.25">
      <c r="A425">
        <v>-10.97</v>
      </c>
      <c r="B425">
        <f t="shared" si="20"/>
        <v>-10.891545328936431</v>
      </c>
      <c r="E425" s="2">
        <v>62.916525259602111</v>
      </c>
      <c r="F425" s="2">
        <v>140.71700000000001</v>
      </c>
      <c r="G425">
        <f t="shared" si="18"/>
        <v>122.015</v>
      </c>
      <c r="H425">
        <f t="shared" si="19"/>
        <v>109.17210123097041</v>
      </c>
    </row>
    <row r="426" spans="1:8" x14ac:dyDescent="0.25">
      <c r="A426">
        <v>-11.09</v>
      </c>
      <c r="B426">
        <f t="shared" si="20"/>
        <v>-10.971626477654908</v>
      </c>
      <c r="E426" s="2">
        <v>62.916525259602111</v>
      </c>
      <c r="F426" s="2">
        <v>140.71700000000001</v>
      </c>
      <c r="G426">
        <f t="shared" si="18"/>
        <v>121.955</v>
      </c>
      <c r="H426">
        <f t="shared" si="19"/>
        <v>109.25449994224573</v>
      </c>
    </row>
    <row r="427" spans="1:8" x14ac:dyDescent="0.25">
      <c r="A427">
        <v>-11.16</v>
      </c>
      <c r="B427">
        <f t="shared" si="20"/>
        <v>-11.091544615000165</v>
      </c>
      <c r="E427" s="2">
        <v>62.916525259602111</v>
      </c>
      <c r="F427" s="2">
        <v>140.71700000000001</v>
      </c>
      <c r="G427">
        <f t="shared" si="18"/>
        <v>121.92</v>
      </c>
      <c r="H427">
        <f t="shared" si="19"/>
        <v>109.37909970048297</v>
      </c>
    </row>
    <row r="428" spans="1:8" x14ac:dyDescent="0.25">
      <c r="A428">
        <v>-11.2</v>
      </c>
      <c r="B428">
        <f t="shared" si="20"/>
        <v>-11.160889561884842</v>
      </c>
      <c r="E428" s="2">
        <v>62.916525259602111</v>
      </c>
      <c r="F428" s="2">
        <v>140.71700000000001</v>
      </c>
      <c r="G428">
        <f t="shared" si="18"/>
        <v>121.9</v>
      </c>
      <c r="H428">
        <f t="shared" si="19"/>
        <v>109.45181466796015</v>
      </c>
    </row>
    <row r="429" spans="1:8" x14ac:dyDescent="0.25">
      <c r="A429">
        <v>-11.32</v>
      </c>
      <c r="B429">
        <f t="shared" si="20"/>
        <v>-11.20130525379914</v>
      </c>
      <c r="E429" s="2">
        <v>62.916525259602111</v>
      </c>
      <c r="F429" s="2">
        <v>140.71700000000001</v>
      </c>
      <c r="G429">
        <f t="shared" si="18"/>
        <v>121.84</v>
      </c>
      <c r="H429">
        <f t="shared" si="19"/>
        <v>109.4944184993108</v>
      </c>
    </row>
    <row r="430" spans="1:8" x14ac:dyDescent="0.25">
      <c r="A430">
        <v>-11.39</v>
      </c>
      <c r="B430">
        <f t="shared" si="20"/>
        <v>-11.321548709341767</v>
      </c>
      <c r="E430" s="2">
        <v>62.916525259602111</v>
      </c>
      <c r="F430" s="2">
        <v>140.71700000000001</v>
      </c>
      <c r="G430">
        <f t="shared" si="18"/>
        <v>121.80500000000001</v>
      </c>
      <c r="H430">
        <f t="shared" si="19"/>
        <v>109.62214760598188</v>
      </c>
    </row>
    <row r="431" spans="1:8" x14ac:dyDescent="0.25">
      <c r="A431">
        <v>-11.44</v>
      </c>
      <c r="B431">
        <f t="shared" si="20"/>
        <v>-11.390972466570817</v>
      </c>
      <c r="E431" s="2">
        <v>62.916525259602111</v>
      </c>
      <c r="F431" s="2">
        <v>140.71700000000001</v>
      </c>
      <c r="G431">
        <f t="shared" si="18"/>
        <v>121.78</v>
      </c>
      <c r="H431">
        <f t="shared" si="19"/>
        <v>109.69655823271302</v>
      </c>
    </row>
    <row r="432" spans="1:8" x14ac:dyDescent="0.25">
      <c r="A432">
        <v>-11.5</v>
      </c>
      <c r="B432">
        <f t="shared" si="20"/>
        <v>-11.440895282751102</v>
      </c>
      <c r="E432" s="2">
        <v>62.916525259602111</v>
      </c>
      <c r="F432" s="2">
        <v>140.71700000000001</v>
      </c>
      <c r="G432">
        <f t="shared" si="18"/>
        <v>121.75</v>
      </c>
      <c r="H432">
        <f t="shared" si="19"/>
        <v>109.75036800548051</v>
      </c>
    </row>
    <row r="433" spans="1:8" x14ac:dyDescent="0.25">
      <c r="A433">
        <v>-11.57</v>
      </c>
      <c r="B433">
        <f t="shared" si="20"/>
        <v>-11.501060408355228</v>
      </c>
      <c r="E433" s="2">
        <v>62.916525259602111</v>
      </c>
      <c r="F433" s="2">
        <v>140.71700000000001</v>
      </c>
      <c r="G433">
        <f t="shared" si="18"/>
        <v>121.715</v>
      </c>
      <c r="H433">
        <f t="shared" si="19"/>
        <v>109.81555203140223</v>
      </c>
    </row>
    <row r="434" spans="1:8" x14ac:dyDescent="0.25">
      <c r="A434">
        <v>-11.63</v>
      </c>
      <c r="B434">
        <f t="shared" si="20"/>
        <v>-11.57105935662527</v>
      </c>
      <c r="E434" s="2">
        <v>62.916525259602111</v>
      </c>
      <c r="F434" s="2">
        <v>140.71700000000001</v>
      </c>
      <c r="G434">
        <f t="shared" si="18"/>
        <v>121.685</v>
      </c>
      <c r="H434">
        <f t="shared" si="19"/>
        <v>109.89185032839414</v>
      </c>
    </row>
    <row r="435" spans="1:8" x14ac:dyDescent="0.25">
      <c r="A435">
        <v>-11.67</v>
      </c>
      <c r="B435">
        <f t="shared" si="20"/>
        <v>-11.630813088247317</v>
      </c>
      <c r="E435" s="2">
        <v>62.916525259602111</v>
      </c>
      <c r="F435" s="2">
        <v>140.71700000000001</v>
      </c>
      <c r="G435">
        <f t="shared" si="18"/>
        <v>121.66500000000001</v>
      </c>
      <c r="H435">
        <f t="shared" si="19"/>
        <v>109.95737295765234</v>
      </c>
    </row>
    <row r="436" spans="1:8" x14ac:dyDescent="0.25">
      <c r="A436">
        <v>-11.8</v>
      </c>
      <c r="B436">
        <f t="shared" si="20"/>
        <v>-11.671390596406138</v>
      </c>
      <c r="E436" s="2">
        <v>62.916525259602111</v>
      </c>
      <c r="F436" s="2">
        <v>140.71700000000001</v>
      </c>
      <c r="G436">
        <f t="shared" si="18"/>
        <v>121.6</v>
      </c>
      <c r="H436">
        <f t="shared" si="19"/>
        <v>110.0020735986009</v>
      </c>
    </row>
    <row r="437" spans="1:8" x14ac:dyDescent="0.25">
      <c r="A437">
        <v>-11.85</v>
      </c>
      <c r="B437">
        <f t="shared" si="20"/>
        <v>-11.801468827332187</v>
      </c>
      <c r="E437" s="2">
        <v>62.916525259602111</v>
      </c>
      <c r="F437" s="2">
        <v>140.71700000000001</v>
      </c>
      <c r="G437">
        <f t="shared" si="18"/>
        <v>121.575</v>
      </c>
      <c r="H437">
        <f t="shared" si="19"/>
        <v>110.1464902749919</v>
      </c>
    </row>
    <row r="438" spans="1:8" x14ac:dyDescent="0.25">
      <c r="A438">
        <v>-11.92</v>
      </c>
      <c r="B438">
        <f t="shared" si="20"/>
        <v>-11.850974963377897</v>
      </c>
      <c r="E438" s="2">
        <v>62.916525259602111</v>
      </c>
      <c r="F438" s="2">
        <v>140.71700000000001</v>
      </c>
      <c r="G438">
        <f t="shared" si="18"/>
        <v>121.54</v>
      </c>
      <c r="H438">
        <f t="shared" si="19"/>
        <v>110.20190241442394</v>
      </c>
    </row>
    <row r="439" spans="1:8" x14ac:dyDescent="0.25">
      <c r="A439">
        <v>-11.96</v>
      </c>
      <c r="B439">
        <f t="shared" si="20"/>
        <v>-11.920897030085751</v>
      </c>
      <c r="E439" s="2">
        <v>62.916525259602111</v>
      </c>
      <c r="F439" s="2">
        <v>140.71700000000001</v>
      </c>
      <c r="G439">
        <f t="shared" si="18"/>
        <v>121.52</v>
      </c>
      <c r="H439">
        <f t="shared" si="19"/>
        <v>110.28058778128538</v>
      </c>
    </row>
    <row r="440" spans="1:8" x14ac:dyDescent="0.25">
      <c r="A440">
        <v>-12.03</v>
      </c>
      <c r="B440">
        <f t="shared" si="20"/>
        <v>-11.960897819041428</v>
      </c>
      <c r="E440" s="2">
        <v>62.916525259602111</v>
      </c>
      <c r="F440" s="2">
        <v>140.71700000000001</v>
      </c>
      <c r="G440">
        <f t="shared" si="18"/>
        <v>121.485</v>
      </c>
      <c r="H440">
        <f t="shared" si="19"/>
        <v>110.32582389909531</v>
      </c>
    </row>
    <row r="441" spans="1:8" x14ac:dyDescent="0.25">
      <c r="A441">
        <v>-12.08</v>
      </c>
      <c r="B441">
        <f t="shared" si="20"/>
        <v>-12.030980385899152</v>
      </c>
      <c r="E441" s="2">
        <v>62.916525259602111</v>
      </c>
      <c r="F441" s="2">
        <v>140.71700000000001</v>
      </c>
      <c r="G441">
        <f t="shared" si="18"/>
        <v>121.46</v>
      </c>
      <c r="H441">
        <f t="shared" si="19"/>
        <v>110.40546852081712</v>
      </c>
    </row>
    <row r="442" spans="1:8" x14ac:dyDescent="0.25">
      <c r="A442">
        <v>-12.21</v>
      </c>
      <c r="B442">
        <f t="shared" si="20"/>
        <v>-12.081473897695545</v>
      </c>
      <c r="E442" s="2">
        <v>62.916525259602111</v>
      </c>
      <c r="F442" s="2">
        <v>140.71700000000001</v>
      </c>
      <c r="G442">
        <f t="shared" si="18"/>
        <v>121.395</v>
      </c>
      <c r="H442">
        <f t="shared" si="19"/>
        <v>110.46315881939347</v>
      </c>
    </row>
    <row r="443" spans="1:8" x14ac:dyDescent="0.25">
      <c r="A443">
        <v>-12.28</v>
      </c>
      <c r="B443">
        <f t="shared" si="20"/>
        <v>-12.211635372975037</v>
      </c>
      <c r="E443" s="2">
        <v>62.916525259602111</v>
      </c>
      <c r="F443" s="2">
        <v>140.71700000000001</v>
      </c>
      <c r="G443">
        <f t="shared" si="18"/>
        <v>121.36</v>
      </c>
      <c r="H443">
        <f t="shared" si="19"/>
        <v>110.61305954508693</v>
      </c>
    </row>
    <row r="444" spans="1:8" x14ac:dyDescent="0.25">
      <c r="A444">
        <v>-12.35</v>
      </c>
      <c r="B444">
        <f t="shared" si="20"/>
        <v>-12.281140117229935</v>
      </c>
      <c r="E444" s="2">
        <v>62.916525259602111</v>
      </c>
      <c r="F444" s="2">
        <v>140.71700000000001</v>
      </c>
      <c r="G444">
        <f t="shared" si="18"/>
        <v>121.325</v>
      </c>
      <c r="H444">
        <f t="shared" si="19"/>
        <v>110.69380565043141</v>
      </c>
    </row>
    <row r="445" spans="1:8" x14ac:dyDescent="0.25">
      <c r="A445">
        <v>-12.47</v>
      </c>
      <c r="B445">
        <f t="shared" si="20"/>
        <v>-12.351556644407747</v>
      </c>
      <c r="E445" s="2">
        <v>62.916525259602111</v>
      </c>
      <c r="F445" s="2">
        <v>140.71700000000001</v>
      </c>
      <c r="G445">
        <f t="shared" si="18"/>
        <v>121.265</v>
      </c>
      <c r="H445">
        <f t="shared" si="19"/>
        <v>110.77610857094342</v>
      </c>
    </row>
    <row r="446" spans="1:8" x14ac:dyDescent="0.25">
      <c r="A446">
        <v>-12.52</v>
      </c>
      <c r="B446">
        <f t="shared" si="20"/>
        <v>-12.471389051709828</v>
      </c>
      <c r="E446" s="2">
        <v>62.916525259602111</v>
      </c>
      <c r="F446" s="2">
        <v>140.71700000000001</v>
      </c>
      <c r="G446">
        <f t="shared" si="18"/>
        <v>121.24</v>
      </c>
      <c r="H446">
        <f t="shared" si="19"/>
        <v>110.91732012915895</v>
      </c>
    </row>
    <row r="447" spans="1:8" x14ac:dyDescent="0.25">
      <c r="A447">
        <v>-12.57</v>
      </c>
      <c r="B447">
        <f t="shared" si="20"/>
        <v>-12.520813353252146</v>
      </c>
      <c r="E447" s="2">
        <v>62.916525259602111</v>
      </c>
      <c r="F447" s="2">
        <v>140.71700000000001</v>
      </c>
      <c r="G447">
        <f t="shared" si="18"/>
        <v>121.215</v>
      </c>
      <c r="H447">
        <f t="shared" si="19"/>
        <v>110.97598461136545</v>
      </c>
    </row>
    <row r="448" spans="1:8" x14ac:dyDescent="0.25">
      <c r="A448">
        <v>-12.63</v>
      </c>
      <c r="B448">
        <f t="shared" si="20"/>
        <v>-12.570900768442419</v>
      </c>
      <c r="E448" s="2">
        <v>62.916525259602111</v>
      </c>
      <c r="F448" s="2">
        <v>140.71700000000001</v>
      </c>
      <c r="G448">
        <f t="shared" si="18"/>
        <v>121.185</v>
      </c>
      <c r="H448">
        <f t="shared" si="19"/>
        <v>111.03568788681787</v>
      </c>
    </row>
    <row r="449" spans="1:8" x14ac:dyDescent="0.25">
      <c r="A449">
        <v>-12.68</v>
      </c>
      <c r="B449">
        <f t="shared" si="20"/>
        <v>-12.630900270095784</v>
      </c>
      <c r="E449" s="2">
        <v>62.916525259602111</v>
      </c>
      <c r="F449" s="2">
        <v>140.71700000000001</v>
      </c>
      <c r="G449">
        <f t="shared" si="18"/>
        <v>121.16</v>
      </c>
      <c r="H449">
        <f t="shared" si="19"/>
        <v>111.10753974717414</v>
      </c>
    </row>
    <row r="450" spans="1:8" x14ac:dyDescent="0.25">
      <c r="A450">
        <v>-12.75</v>
      </c>
      <c r="B450">
        <f t="shared" si="20"/>
        <v>-12.680982995459757</v>
      </c>
      <c r="E450" s="2">
        <v>62.916525259602111</v>
      </c>
      <c r="F450" s="2">
        <v>140.71700000000001</v>
      </c>
      <c r="G450">
        <f t="shared" si="18"/>
        <v>121.125</v>
      </c>
      <c r="H450">
        <f t="shared" si="19"/>
        <v>111.16779427931375</v>
      </c>
    </row>
    <row r="451" spans="1:8" x14ac:dyDescent="0.25">
      <c r="A451">
        <v>-12.8</v>
      </c>
      <c r="B451">
        <f t="shared" si="20"/>
        <v>-12.750982596528711</v>
      </c>
      <c r="E451" s="2">
        <v>62.916525259602111</v>
      </c>
      <c r="F451" s="2">
        <v>140.71700000000001</v>
      </c>
      <c r="G451">
        <f t="shared" ref="G451:G514" si="21">0.5*A451+127.5</f>
        <v>121.1</v>
      </c>
      <c r="H451">
        <f t="shared" ref="H451:H514" si="22">0.0505*B451^2+0.07515*B451+104</f>
        <v>111.25243529530826</v>
      </c>
    </row>
    <row r="452" spans="1:8" x14ac:dyDescent="0.25">
      <c r="A452">
        <v>-12.86</v>
      </c>
      <c r="B452">
        <f t="shared" ref="B452:B515" si="23">A451+(A452-B451)/G451</f>
        <v>-12.800900226287956</v>
      </c>
      <c r="E452" s="2">
        <v>62.916525259602111</v>
      </c>
      <c r="F452" s="2">
        <v>140.71700000000001</v>
      </c>
      <c r="G452">
        <f t="shared" si="21"/>
        <v>121.07</v>
      </c>
      <c r="H452">
        <f t="shared" si="22"/>
        <v>111.3130962014651</v>
      </c>
    </row>
    <row r="453" spans="1:8" x14ac:dyDescent="0.25">
      <c r="A453">
        <v>-12.98</v>
      </c>
      <c r="B453">
        <f t="shared" si="23"/>
        <v>-12.861479307621309</v>
      </c>
      <c r="E453" s="2">
        <v>62.916525259602111</v>
      </c>
      <c r="F453" s="2">
        <v>140.71700000000001</v>
      </c>
      <c r="G453">
        <f t="shared" si="21"/>
        <v>121.01</v>
      </c>
      <c r="H453">
        <f t="shared" si="22"/>
        <v>111.387051154041</v>
      </c>
    </row>
    <row r="454" spans="1:8" x14ac:dyDescent="0.25">
      <c r="A454">
        <v>-13.03</v>
      </c>
      <c r="B454">
        <f t="shared" si="23"/>
        <v>-12.981392617902477</v>
      </c>
      <c r="E454" s="2">
        <v>62.916525259602111</v>
      </c>
      <c r="F454" s="2">
        <v>140.71700000000001</v>
      </c>
      <c r="G454">
        <f t="shared" si="21"/>
        <v>120.985</v>
      </c>
      <c r="H454">
        <f t="shared" si="22"/>
        <v>111.53453433692134</v>
      </c>
    </row>
    <row r="455" spans="1:8" x14ac:dyDescent="0.25">
      <c r="A455">
        <v>-13.08</v>
      </c>
      <c r="B455">
        <f t="shared" si="23"/>
        <v>-13.030815038079906</v>
      </c>
      <c r="E455" s="2">
        <v>62.916525259602111</v>
      </c>
      <c r="F455" s="2">
        <v>140.71700000000001</v>
      </c>
      <c r="G455">
        <f t="shared" si="21"/>
        <v>120.96</v>
      </c>
      <c r="H455">
        <f t="shared" si="22"/>
        <v>111.59574234799909</v>
      </c>
    </row>
    <row r="456" spans="1:8" x14ac:dyDescent="0.25">
      <c r="A456">
        <v>-13.16</v>
      </c>
      <c r="B456">
        <f t="shared" si="23"/>
        <v>-13.081067997370372</v>
      </c>
      <c r="E456" s="2">
        <v>62.916525259602111</v>
      </c>
      <c r="F456" s="2">
        <v>140.71700000000001</v>
      </c>
      <c r="G456">
        <f t="shared" si="21"/>
        <v>120.92</v>
      </c>
      <c r="H456">
        <f t="shared" si="22"/>
        <v>111.6582319075649</v>
      </c>
    </row>
    <row r="457" spans="1:8" x14ac:dyDescent="0.25">
      <c r="A457">
        <v>-13.22</v>
      </c>
      <c r="B457">
        <f t="shared" si="23"/>
        <v>-13.1611489580105</v>
      </c>
      <c r="E457" s="2">
        <v>62.916525259602111</v>
      </c>
      <c r="F457" s="2">
        <v>140.71700000000001</v>
      </c>
      <c r="G457">
        <f t="shared" si="21"/>
        <v>120.89</v>
      </c>
      <c r="H457">
        <f t="shared" si="22"/>
        <v>111.75833967150002</v>
      </c>
    </row>
    <row r="458" spans="1:8" x14ac:dyDescent="0.25">
      <c r="A458">
        <v>-13.29</v>
      </c>
      <c r="B458">
        <f t="shared" si="23"/>
        <v>-13.221065853602362</v>
      </c>
      <c r="E458" s="2">
        <v>62.916525259602111</v>
      </c>
      <c r="F458" s="2">
        <v>140.71700000000001</v>
      </c>
      <c r="G458">
        <f t="shared" si="21"/>
        <v>120.855</v>
      </c>
      <c r="H458">
        <f t="shared" si="22"/>
        <v>111.83366430751894</v>
      </c>
    </row>
    <row r="459" spans="1:8" x14ac:dyDescent="0.25">
      <c r="A459">
        <v>-13.35</v>
      </c>
      <c r="B459">
        <f t="shared" si="23"/>
        <v>-13.291066849914341</v>
      </c>
      <c r="E459" s="2">
        <v>62.916525259602111</v>
      </c>
      <c r="F459" s="2">
        <v>140.71700000000001</v>
      </c>
      <c r="G459">
        <f t="shared" si="21"/>
        <v>120.825</v>
      </c>
      <c r="H459">
        <f t="shared" si="22"/>
        <v>111.92212545567799</v>
      </c>
    </row>
    <row r="460" spans="1:8" x14ac:dyDescent="0.25">
      <c r="A460">
        <v>-13.42</v>
      </c>
      <c r="B460">
        <f t="shared" si="23"/>
        <v>-13.351067106559782</v>
      </c>
      <c r="E460" s="2">
        <v>62.916525259602111</v>
      </c>
      <c r="F460" s="2">
        <v>140.71700000000001</v>
      </c>
      <c r="G460">
        <f t="shared" si="21"/>
        <v>120.79</v>
      </c>
      <c r="H460">
        <f t="shared" si="22"/>
        <v>111.99834244757709</v>
      </c>
    </row>
    <row r="461" spans="1:8" x14ac:dyDescent="0.25">
      <c r="A461">
        <v>-13.46</v>
      </c>
      <c r="B461">
        <f t="shared" si="23"/>
        <v>-13.420901837018297</v>
      </c>
      <c r="E461" s="2">
        <v>62.916525259602111</v>
      </c>
      <c r="F461" s="2">
        <v>140.71700000000001</v>
      </c>
      <c r="G461">
        <f t="shared" si="21"/>
        <v>120.77</v>
      </c>
      <c r="H461">
        <f t="shared" si="22"/>
        <v>112.08750983595158</v>
      </c>
    </row>
    <row r="462" spans="1:8" x14ac:dyDescent="0.25">
      <c r="A462">
        <v>-13.53</v>
      </c>
      <c r="B462">
        <f t="shared" si="23"/>
        <v>-13.460903354831347</v>
      </c>
      <c r="E462" s="2">
        <v>62.916525259602111</v>
      </c>
      <c r="F462" s="2">
        <v>140.71700000000001</v>
      </c>
      <c r="G462">
        <f t="shared" si="21"/>
        <v>120.735</v>
      </c>
      <c r="H462">
        <f t="shared" si="22"/>
        <v>112.13880702885398</v>
      </c>
    </row>
    <row r="463" spans="1:8" x14ac:dyDescent="0.25">
      <c r="A463">
        <v>-13.58</v>
      </c>
      <c r="B463">
        <f t="shared" si="23"/>
        <v>-13.530986430158352</v>
      </c>
      <c r="E463" s="2">
        <v>62.916525259602111</v>
      </c>
      <c r="F463" s="2">
        <v>140.71700000000001</v>
      </c>
      <c r="G463">
        <f t="shared" si="21"/>
        <v>120.71</v>
      </c>
      <c r="H463">
        <f t="shared" si="22"/>
        <v>112.22906985531664</v>
      </c>
    </row>
    <row r="464" spans="1:8" x14ac:dyDescent="0.25">
      <c r="A464">
        <v>-13.64</v>
      </c>
      <c r="B464">
        <f t="shared" si="23"/>
        <v>-13.580903103055601</v>
      </c>
      <c r="E464" s="2">
        <v>62.916525259602111</v>
      </c>
      <c r="F464" s="2">
        <v>140.71700000000001</v>
      </c>
      <c r="G464">
        <f t="shared" si="21"/>
        <v>120.68</v>
      </c>
      <c r="H464">
        <f t="shared" si="22"/>
        <v>112.29366205108192</v>
      </c>
    </row>
    <row r="465" spans="1:8" x14ac:dyDescent="0.25">
      <c r="A465">
        <v>-13.69</v>
      </c>
      <c r="B465">
        <f t="shared" si="23"/>
        <v>-13.640904018038983</v>
      </c>
      <c r="E465" s="2">
        <v>62.916525259602111</v>
      </c>
      <c r="F465" s="2">
        <v>140.71700000000001</v>
      </c>
      <c r="G465">
        <f t="shared" si="21"/>
        <v>120.655</v>
      </c>
      <c r="H465">
        <f t="shared" si="22"/>
        <v>112.37163631572665</v>
      </c>
    </row>
    <row r="466" spans="1:8" x14ac:dyDescent="0.25">
      <c r="A466">
        <v>-13.74</v>
      </c>
      <c r="B466">
        <f t="shared" si="23"/>
        <v>-13.690821316828652</v>
      </c>
      <c r="E466" s="2">
        <v>62.916525259602111</v>
      </c>
      <c r="F466" s="2">
        <v>140.71700000000001</v>
      </c>
      <c r="G466">
        <f t="shared" si="21"/>
        <v>120.63</v>
      </c>
      <c r="H466">
        <f t="shared" si="22"/>
        <v>112.43678348867148</v>
      </c>
    </row>
    <row r="467" spans="1:8" x14ac:dyDescent="0.25">
      <c r="A467">
        <v>-13.79</v>
      </c>
      <c r="B467">
        <f t="shared" si="23"/>
        <v>-13.740822172620172</v>
      </c>
      <c r="E467" s="2">
        <v>62.916525259602111</v>
      </c>
      <c r="F467" s="2">
        <v>140.71700000000001</v>
      </c>
      <c r="G467">
        <f t="shared" si="21"/>
        <v>120.605</v>
      </c>
      <c r="H467">
        <f t="shared" si="22"/>
        <v>112.50229200969589</v>
      </c>
    </row>
    <row r="468" spans="1:8" x14ac:dyDescent="0.25">
      <c r="A468">
        <v>-13.84</v>
      </c>
      <c r="B468">
        <f t="shared" si="23"/>
        <v>-13.790822335951077</v>
      </c>
      <c r="E468" s="2">
        <v>62.916525259602111</v>
      </c>
      <c r="F468" s="2">
        <v>140.71700000000001</v>
      </c>
      <c r="G468">
        <f t="shared" si="21"/>
        <v>120.58</v>
      </c>
      <c r="H468">
        <f t="shared" si="22"/>
        <v>112.56805212689252</v>
      </c>
    </row>
    <row r="469" spans="1:8" x14ac:dyDescent="0.25">
      <c r="A469">
        <v>-13.9</v>
      </c>
      <c r="B469">
        <f t="shared" si="23"/>
        <v>-13.840905437585411</v>
      </c>
      <c r="E469" s="2">
        <v>62.916525259602111</v>
      </c>
      <c r="F469" s="2">
        <v>140.71700000000001</v>
      </c>
      <c r="G469">
        <f t="shared" si="21"/>
        <v>120.55</v>
      </c>
      <c r="H469">
        <f t="shared" si="22"/>
        <v>112.63417445464061</v>
      </c>
    </row>
    <row r="470" spans="1:8" x14ac:dyDescent="0.25">
      <c r="A470">
        <v>-14.1</v>
      </c>
      <c r="B470">
        <f t="shared" si="23"/>
        <v>-13.902149270530192</v>
      </c>
      <c r="E470" s="2">
        <v>62.916525259602111</v>
      </c>
      <c r="F470" s="2">
        <v>140.71700000000001</v>
      </c>
      <c r="G470">
        <f t="shared" si="21"/>
        <v>120.45</v>
      </c>
      <c r="H470">
        <f t="shared" si="22"/>
        <v>112.71537607649486</v>
      </c>
    </row>
    <row r="471" spans="1:8" x14ac:dyDescent="0.25">
      <c r="A471">
        <v>-14.16</v>
      </c>
      <c r="B471">
        <f t="shared" si="23"/>
        <v>-14.102140728347612</v>
      </c>
      <c r="E471" s="2">
        <v>62.916525259602111</v>
      </c>
      <c r="F471" s="2">
        <v>140.71700000000001</v>
      </c>
      <c r="G471">
        <f t="shared" si="21"/>
        <v>120.42</v>
      </c>
      <c r="H471">
        <f t="shared" si="22"/>
        <v>112.98317796693176</v>
      </c>
    </row>
    <row r="472" spans="1:8" x14ac:dyDescent="0.25">
      <c r="A472">
        <v>-14.21</v>
      </c>
      <c r="B472">
        <f t="shared" si="23"/>
        <v>-14.160895692340578</v>
      </c>
      <c r="E472" s="2">
        <v>62.916525259602111</v>
      </c>
      <c r="F472" s="2">
        <v>140.71700000000001</v>
      </c>
      <c r="G472">
        <f t="shared" si="21"/>
        <v>120.395</v>
      </c>
      <c r="H472">
        <f t="shared" si="22"/>
        <v>113.06262251259278</v>
      </c>
    </row>
    <row r="473" spans="1:8" x14ac:dyDescent="0.25">
      <c r="A473">
        <v>-14.31</v>
      </c>
      <c r="B473">
        <f t="shared" si="23"/>
        <v>-14.21123845930196</v>
      </c>
      <c r="E473" s="2">
        <v>62.916525259602111</v>
      </c>
      <c r="F473" s="2">
        <v>140.71700000000001</v>
      </c>
      <c r="G473">
        <f t="shared" si="21"/>
        <v>120.345</v>
      </c>
      <c r="H473">
        <f t="shared" si="22"/>
        <v>113.13097000641419</v>
      </c>
    </row>
    <row r="474" spans="1:8" x14ac:dyDescent="0.25">
      <c r="A474">
        <v>-14.36</v>
      </c>
      <c r="B474">
        <f t="shared" si="23"/>
        <v>-14.311236125644589</v>
      </c>
      <c r="E474" s="2">
        <v>62.916525259602111</v>
      </c>
      <c r="F474" s="2">
        <v>140.71700000000001</v>
      </c>
      <c r="G474">
        <f t="shared" si="21"/>
        <v>120.32</v>
      </c>
      <c r="H474">
        <f t="shared" si="22"/>
        <v>113.26749031707753</v>
      </c>
    </row>
    <row r="475" spans="1:8" x14ac:dyDescent="0.25">
      <c r="A475">
        <v>-14.41</v>
      </c>
      <c r="B475">
        <f t="shared" si="23"/>
        <v>-14.360820843370639</v>
      </c>
      <c r="E475" s="2">
        <v>62.916525259602111</v>
      </c>
      <c r="F475" s="2">
        <v>140.71700000000001</v>
      </c>
      <c r="G475">
        <f t="shared" si="21"/>
        <v>120.295</v>
      </c>
      <c r="H475">
        <f t="shared" si="22"/>
        <v>113.33555966603782</v>
      </c>
    </row>
    <row r="476" spans="1:8" x14ac:dyDescent="0.25">
      <c r="A476">
        <v>-14.46</v>
      </c>
      <c r="B476">
        <f t="shared" si="23"/>
        <v>-14.410824466159269</v>
      </c>
      <c r="E476" s="2">
        <v>62.916525259602111</v>
      </c>
      <c r="F476" s="2">
        <v>140.71700000000001</v>
      </c>
      <c r="G476">
        <f t="shared" si="21"/>
        <v>120.27</v>
      </c>
      <c r="H476">
        <f t="shared" si="22"/>
        <v>113.40445556198809</v>
      </c>
    </row>
    <row r="477" spans="1:8" x14ac:dyDescent="0.25">
      <c r="A477">
        <v>-14.51</v>
      </c>
      <c r="B477">
        <f t="shared" si="23"/>
        <v>-14.460824607415322</v>
      </c>
      <c r="E477" s="2">
        <v>62.916525259602111</v>
      </c>
      <c r="F477" s="2">
        <v>140.71700000000001</v>
      </c>
      <c r="G477">
        <f t="shared" si="21"/>
        <v>120.245</v>
      </c>
      <c r="H477">
        <f t="shared" si="22"/>
        <v>113.47359917123738</v>
      </c>
    </row>
    <row r="478" spans="1:8" x14ac:dyDescent="0.25">
      <c r="A478">
        <v>-14.59</v>
      </c>
      <c r="B478">
        <f t="shared" si="23"/>
        <v>-14.511074268307079</v>
      </c>
      <c r="E478" s="2">
        <v>62.916525259602111</v>
      </c>
      <c r="F478" s="2">
        <v>140.71700000000001</v>
      </c>
      <c r="G478">
        <f t="shared" si="21"/>
        <v>120.205</v>
      </c>
      <c r="H478">
        <f t="shared" si="22"/>
        <v>113.54334222796308</v>
      </c>
    </row>
    <row r="479" spans="1:8" x14ac:dyDescent="0.25">
      <c r="A479">
        <v>-14.62</v>
      </c>
      <c r="B479">
        <f t="shared" si="23"/>
        <v>-14.590906166396513</v>
      </c>
      <c r="E479" s="2">
        <v>62.916525259602111</v>
      </c>
      <c r="F479" s="2">
        <v>140.71700000000001</v>
      </c>
      <c r="G479">
        <f t="shared" si="21"/>
        <v>120.19</v>
      </c>
      <c r="H479">
        <f t="shared" si="22"/>
        <v>113.65466781080299</v>
      </c>
    </row>
    <row r="480" spans="1:8" x14ac:dyDescent="0.25">
      <c r="A480">
        <v>-14.69</v>
      </c>
      <c r="B480">
        <f t="shared" si="23"/>
        <v>-14.620824476525529</v>
      </c>
      <c r="E480" s="2">
        <v>62.916525259602111</v>
      </c>
      <c r="F480" s="2">
        <v>140.71700000000001</v>
      </c>
      <c r="G480">
        <f t="shared" si="21"/>
        <v>120.155</v>
      </c>
      <c r="H480">
        <f t="shared" si="22"/>
        <v>113.69655471344419</v>
      </c>
    </row>
    <row r="481" spans="1:8" x14ac:dyDescent="0.25">
      <c r="A481">
        <v>-14.75</v>
      </c>
      <c r="B481">
        <f t="shared" si="23"/>
        <v>-14.691075074058295</v>
      </c>
      <c r="E481" s="2">
        <v>62.916525259602111</v>
      </c>
      <c r="F481" s="2">
        <v>140.71700000000001</v>
      </c>
      <c r="G481">
        <f t="shared" si="21"/>
        <v>120.125</v>
      </c>
      <c r="H481">
        <f t="shared" si="22"/>
        <v>113.79526389318117</v>
      </c>
    </row>
    <row r="482" spans="1:8" x14ac:dyDescent="0.25">
      <c r="A482">
        <v>-14.81</v>
      </c>
      <c r="B482">
        <f t="shared" si="23"/>
        <v>-14.750990009789318</v>
      </c>
      <c r="E482" s="2">
        <v>62.916525259602111</v>
      </c>
      <c r="F482" s="2">
        <v>140.71700000000001</v>
      </c>
      <c r="G482">
        <f t="shared" si="21"/>
        <v>120.095</v>
      </c>
      <c r="H482">
        <f t="shared" si="22"/>
        <v>113.879844267344</v>
      </c>
    </row>
    <row r="483" spans="1:8" x14ac:dyDescent="0.25">
      <c r="A483">
        <v>-14.89</v>
      </c>
      <c r="B483">
        <f t="shared" si="23"/>
        <v>-14.81115750023074</v>
      </c>
      <c r="E483" s="2">
        <v>62.916525259602111</v>
      </c>
      <c r="F483" s="2">
        <v>140.71700000000001</v>
      </c>
      <c r="G483">
        <f t="shared" si="21"/>
        <v>120.05500000000001</v>
      </c>
      <c r="H483">
        <f t="shared" si="22"/>
        <v>113.96514603193805</v>
      </c>
    </row>
    <row r="484" spans="1:8" x14ac:dyDescent="0.25">
      <c r="A484">
        <v>-14.94</v>
      </c>
      <c r="B484">
        <f t="shared" si="23"/>
        <v>-14.891073195616753</v>
      </c>
      <c r="E484" s="2">
        <v>62.916525259602111</v>
      </c>
      <c r="F484" s="2">
        <v>140.71700000000001</v>
      </c>
      <c r="G484">
        <f t="shared" si="21"/>
        <v>120.03</v>
      </c>
      <c r="H484">
        <f t="shared" si="22"/>
        <v>114.0790109256688</v>
      </c>
    </row>
    <row r="485" spans="1:8" x14ac:dyDescent="0.25">
      <c r="A485">
        <v>-14.99</v>
      </c>
      <c r="B485">
        <f t="shared" si="23"/>
        <v>-14.940824183990529</v>
      </c>
      <c r="E485" s="2">
        <v>62.916525259602111</v>
      </c>
      <c r="F485" s="2">
        <v>140.71700000000001</v>
      </c>
      <c r="G485">
        <f t="shared" si="21"/>
        <v>120.005</v>
      </c>
      <c r="H485">
        <f t="shared" si="22"/>
        <v>114.15022254106738</v>
      </c>
    </row>
    <row r="486" spans="1:8" x14ac:dyDescent="0.25">
      <c r="A486">
        <v>-15.07</v>
      </c>
      <c r="B486">
        <f t="shared" si="23"/>
        <v>-14.991076420282567</v>
      </c>
      <c r="E486" s="2">
        <v>62.916525259602111</v>
      </c>
      <c r="F486" s="2">
        <v>140.71700000000001</v>
      </c>
      <c r="G486">
        <f t="shared" si="21"/>
        <v>119.965</v>
      </c>
      <c r="H486">
        <f t="shared" si="22"/>
        <v>114.22240540507275</v>
      </c>
    </row>
    <row r="487" spans="1:8" x14ac:dyDescent="0.25">
      <c r="A487">
        <v>-15.11</v>
      </c>
      <c r="B487">
        <f t="shared" si="23"/>
        <v>-15.070991318965676</v>
      </c>
      <c r="E487" s="2">
        <v>62.916525259602111</v>
      </c>
      <c r="F487" s="2">
        <v>140.71700000000001</v>
      </c>
      <c r="G487">
        <f t="shared" si="21"/>
        <v>119.94499999999999</v>
      </c>
      <c r="H487">
        <f t="shared" si="22"/>
        <v>114.33772135886484</v>
      </c>
    </row>
    <row r="488" spans="1:8" x14ac:dyDescent="0.25">
      <c r="A488">
        <v>-15.17</v>
      </c>
      <c r="B488">
        <f t="shared" si="23"/>
        <v>-15.110825450673511</v>
      </c>
      <c r="E488" s="2">
        <v>62.916525259602111</v>
      </c>
      <c r="F488" s="2">
        <v>140.71700000000001</v>
      </c>
      <c r="G488">
        <f t="shared" si="21"/>
        <v>119.91500000000001</v>
      </c>
      <c r="H488">
        <f t="shared" si="22"/>
        <v>114.39544228031836</v>
      </c>
    </row>
    <row r="489" spans="1:8" x14ac:dyDescent="0.25">
      <c r="A489">
        <v>-15.22</v>
      </c>
      <c r="B489">
        <f t="shared" si="23"/>
        <v>-15.170910432800955</v>
      </c>
      <c r="E489" s="2">
        <v>62.916525259602111</v>
      </c>
      <c r="F489" s="2">
        <v>140.71700000000001</v>
      </c>
      <c r="G489">
        <f t="shared" si="21"/>
        <v>119.89</v>
      </c>
      <c r="H489">
        <f t="shared" si="22"/>
        <v>114.48281051065848</v>
      </c>
    </row>
    <row r="490" spans="1:8" x14ac:dyDescent="0.25">
      <c r="A490">
        <v>-15.28</v>
      </c>
      <c r="B490">
        <f t="shared" si="23"/>
        <v>-15.220909913814323</v>
      </c>
      <c r="E490" s="2">
        <v>62.916525259602111</v>
      </c>
      <c r="F490" s="2">
        <v>140.71700000000001</v>
      </c>
      <c r="G490">
        <f t="shared" si="21"/>
        <v>119.86</v>
      </c>
      <c r="H490">
        <f t="shared" si="22"/>
        <v>114.55579159950163</v>
      </c>
    </row>
    <row r="491" spans="1:8" x14ac:dyDescent="0.25">
      <c r="A491">
        <v>-15.31</v>
      </c>
      <c r="B491">
        <f t="shared" si="23"/>
        <v>-15.280743284550189</v>
      </c>
      <c r="E491" s="2">
        <v>62.916525259602111</v>
      </c>
      <c r="F491" s="2">
        <v>140.71700000000001</v>
      </c>
      <c r="G491">
        <f t="shared" si="21"/>
        <v>119.845</v>
      </c>
      <c r="H491">
        <f t="shared" si="22"/>
        <v>114.6434584662465</v>
      </c>
    </row>
    <row r="492" spans="1:8" x14ac:dyDescent="0.25">
      <c r="A492">
        <v>-15.36</v>
      </c>
      <c r="B492">
        <f t="shared" si="23"/>
        <v>-15.310661326842586</v>
      </c>
      <c r="E492" s="2">
        <v>62.916525259602111</v>
      </c>
      <c r="F492" s="2">
        <v>140.71700000000001</v>
      </c>
      <c r="G492">
        <f t="shared" si="21"/>
        <v>119.82</v>
      </c>
      <c r="H492">
        <f t="shared" si="22"/>
        <v>114.68742948968408</v>
      </c>
    </row>
    <row r="493" spans="1:8" x14ac:dyDescent="0.25">
      <c r="A493">
        <v>-15.42</v>
      </c>
      <c r="B493">
        <f t="shared" si="23"/>
        <v>-15.360912524396239</v>
      </c>
      <c r="E493" s="2">
        <v>62.916525259602111</v>
      </c>
      <c r="F493" s="2">
        <v>140.71700000000001</v>
      </c>
      <c r="G493">
        <f t="shared" si="21"/>
        <v>119.79</v>
      </c>
      <c r="H493">
        <f t="shared" si="22"/>
        <v>114.76148791969037</v>
      </c>
    </row>
    <row r="494" spans="1:8" x14ac:dyDescent="0.25">
      <c r="A494">
        <v>-15.47</v>
      </c>
      <c r="B494">
        <f t="shared" si="23"/>
        <v>-15.420910655944601</v>
      </c>
      <c r="E494" s="2">
        <v>62.916525259602111</v>
      </c>
      <c r="F494" s="2">
        <v>140.71700000000001</v>
      </c>
      <c r="G494">
        <f t="shared" si="21"/>
        <v>119.765</v>
      </c>
      <c r="H494">
        <f t="shared" si="22"/>
        <v>114.85024507986637</v>
      </c>
    </row>
    <row r="495" spans="1:8" x14ac:dyDescent="0.25">
      <c r="A495">
        <v>-15.54</v>
      </c>
      <c r="B495">
        <f t="shared" si="23"/>
        <v>-15.47099435848583</v>
      </c>
      <c r="E495" s="2">
        <v>62.916525259602111</v>
      </c>
      <c r="F495" s="2">
        <v>140.71700000000001</v>
      </c>
      <c r="G495">
        <f t="shared" si="21"/>
        <v>119.73</v>
      </c>
      <c r="H495">
        <f t="shared" si="22"/>
        <v>114.92461392919496</v>
      </c>
    </row>
    <row r="496" spans="1:8" x14ac:dyDescent="0.25">
      <c r="A496">
        <v>-15.6</v>
      </c>
      <c r="B496">
        <f t="shared" si="23"/>
        <v>-15.541077471323094</v>
      </c>
      <c r="E496" s="2">
        <v>62.916525259602111</v>
      </c>
      <c r="F496" s="2">
        <v>140.71700000000001</v>
      </c>
      <c r="G496">
        <f t="shared" si="21"/>
        <v>119.7</v>
      </c>
      <c r="H496">
        <f t="shared" si="22"/>
        <v>115.02910502099822</v>
      </c>
    </row>
    <row r="497" spans="1:8" x14ac:dyDescent="0.25">
      <c r="A497">
        <v>-15.64</v>
      </c>
      <c r="B497">
        <f t="shared" si="23"/>
        <v>-15.600826420456782</v>
      </c>
      <c r="E497" s="2">
        <v>62.916525259602111</v>
      </c>
      <c r="F497" s="2">
        <v>140.71700000000001</v>
      </c>
      <c r="G497">
        <f t="shared" si="21"/>
        <v>119.68</v>
      </c>
      <c r="H497">
        <f t="shared" si="22"/>
        <v>115.1185800370644</v>
      </c>
    </row>
    <row r="498" spans="1:8" x14ac:dyDescent="0.25">
      <c r="A498">
        <v>-15.68</v>
      </c>
      <c r="B498">
        <f t="shared" si="23"/>
        <v>-15.640661543946718</v>
      </c>
      <c r="E498" s="2">
        <v>62.916525259602111</v>
      </c>
      <c r="F498" s="2">
        <v>140.71700000000001</v>
      </c>
      <c r="G498">
        <f t="shared" si="21"/>
        <v>119.66</v>
      </c>
      <c r="H498">
        <f t="shared" si="22"/>
        <v>115.17843410835324</v>
      </c>
    </row>
    <row r="499" spans="1:8" x14ac:dyDescent="0.25">
      <c r="A499">
        <v>-15.74</v>
      </c>
      <c r="B499">
        <f t="shared" si="23"/>
        <v>-15.680830172622874</v>
      </c>
      <c r="E499" s="2">
        <v>62.916525259602111</v>
      </c>
      <c r="F499" s="2">
        <v>140.71700000000001</v>
      </c>
      <c r="G499">
        <f t="shared" si="21"/>
        <v>119.63</v>
      </c>
      <c r="H499">
        <f t="shared" si="22"/>
        <v>115.2389515751107</v>
      </c>
    </row>
    <row r="500" spans="1:8" x14ac:dyDescent="0.25">
      <c r="A500">
        <v>-15.81</v>
      </c>
      <c r="B500">
        <f t="shared" si="23"/>
        <v>-15.741079744440167</v>
      </c>
      <c r="E500" s="2">
        <v>62.916525259602111</v>
      </c>
      <c r="F500" s="2">
        <v>140.71700000000001</v>
      </c>
      <c r="G500">
        <f t="shared" si="21"/>
        <v>119.595</v>
      </c>
      <c r="H500">
        <f t="shared" si="22"/>
        <v>115.33002822900696</v>
      </c>
    </row>
    <row r="501" spans="1:8" x14ac:dyDescent="0.25">
      <c r="A501">
        <v>-15.87</v>
      </c>
      <c r="B501">
        <f t="shared" si="23"/>
        <v>-15.811077973623981</v>
      </c>
      <c r="E501" s="2">
        <v>62.916525259602111</v>
      </c>
      <c r="F501" s="2">
        <v>140.71700000000001</v>
      </c>
      <c r="G501">
        <f t="shared" si="21"/>
        <v>119.565</v>
      </c>
      <c r="H501">
        <f t="shared" si="22"/>
        <v>115.43630191802704</v>
      </c>
    </row>
    <row r="502" spans="1:8" x14ac:dyDescent="0.25">
      <c r="A502">
        <v>-15.92</v>
      </c>
      <c r="B502">
        <f t="shared" si="23"/>
        <v>-15.870910985876936</v>
      </c>
      <c r="E502" s="2">
        <v>62.916525259602111</v>
      </c>
      <c r="F502" s="2">
        <v>140.71700000000001</v>
      </c>
      <c r="G502">
        <f t="shared" si="21"/>
        <v>119.54</v>
      </c>
      <c r="H502">
        <f t="shared" si="22"/>
        <v>115.52753472325362</v>
      </c>
    </row>
    <row r="503" spans="1:8" x14ac:dyDescent="0.25">
      <c r="A503">
        <v>-15.97</v>
      </c>
      <c r="B503">
        <f t="shared" si="23"/>
        <v>-15.920828919308374</v>
      </c>
      <c r="E503" s="2">
        <v>62.916525259602111</v>
      </c>
      <c r="F503" s="2">
        <v>140.71700000000001</v>
      </c>
      <c r="G503">
        <f t="shared" si="21"/>
        <v>119.515</v>
      </c>
      <c r="H503">
        <f t="shared" si="22"/>
        <v>115.60392577734721</v>
      </c>
    </row>
    <row r="504" spans="1:8" x14ac:dyDescent="0.25">
      <c r="A504">
        <v>-16.010000000000002</v>
      </c>
      <c r="B504">
        <f t="shared" si="23"/>
        <v>-15.970746107858359</v>
      </c>
      <c r="E504" s="2">
        <v>62.916525259602111</v>
      </c>
      <c r="F504" s="2">
        <v>140.71700000000001</v>
      </c>
      <c r="G504">
        <f t="shared" si="21"/>
        <v>119.495</v>
      </c>
      <c r="H504">
        <f t="shared" si="22"/>
        <v>115.68056735769893</v>
      </c>
    </row>
    <row r="505" spans="1:8" x14ac:dyDescent="0.25">
      <c r="A505">
        <v>-16.09</v>
      </c>
      <c r="B505">
        <f t="shared" si="23"/>
        <v>-16.010997982276596</v>
      </c>
      <c r="E505" s="2">
        <v>62.916525259602111</v>
      </c>
      <c r="F505" s="2">
        <v>140.71700000000001</v>
      </c>
      <c r="G505">
        <f t="shared" si="21"/>
        <v>119.455</v>
      </c>
      <c r="H505">
        <f t="shared" si="22"/>
        <v>115.74255234924941</v>
      </c>
    </row>
    <row r="506" spans="1:8" x14ac:dyDescent="0.25">
      <c r="A506">
        <v>-16.12</v>
      </c>
      <c r="B506">
        <f t="shared" si="23"/>
        <v>-16.090912494393063</v>
      </c>
      <c r="E506" s="2">
        <v>62.916525259602111</v>
      </c>
      <c r="F506" s="2">
        <v>140.71700000000001</v>
      </c>
      <c r="G506">
        <f t="shared" si="21"/>
        <v>119.44</v>
      </c>
      <c r="H506">
        <f t="shared" si="22"/>
        <v>115.86609990360822</v>
      </c>
    </row>
    <row r="507" spans="1:8" x14ac:dyDescent="0.25">
      <c r="A507">
        <v>-16.18</v>
      </c>
      <c r="B507">
        <f t="shared" si="23"/>
        <v>-16.120745876637702</v>
      </c>
      <c r="E507" s="2">
        <v>62.916525259602111</v>
      </c>
      <c r="F507" s="2">
        <v>140.71700000000001</v>
      </c>
      <c r="G507">
        <f t="shared" si="21"/>
        <v>119.41</v>
      </c>
      <c r="H507">
        <f t="shared" si="22"/>
        <v>115.91238755213682</v>
      </c>
    </row>
    <row r="508" spans="1:8" x14ac:dyDescent="0.25">
      <c r="A508">
        <v>-16.27</v>
      </c>
      <c r="B508">
        <f t="shared" si="23"/>
        <v>-16.181249929849781</v>
      </c>
      <c r="E508" s="2">
        <v>62.916525259602111</v>
      </c>
      <c r="F508" s="2">
        <v>140.71700000000001</v>
      </c>
      <c r="G508">
        <f t="shared" si="21"/>
        <v>119.36499999999999</v>
      </c>
      <c r="H508">
        <f t="shared" si="22"/>
        <v>116.0065379570311</v>
      </c>
    </row>
    <row r="509" spans="1:8" x14ac:dyDescent="0.25">
      <c r="A509">
        <v>-16.32</v>
      </c>
      <c r="B509">
        <f t="shared" si="23"/>
        <v>-16.271162401626526</v>
      </c>
      <c r="E509" s="2">
        <v>62.916525259602111</v>
      </c>
      <c r="F509" s="2">
        <v>140.71700000000001</v>
      </c>
      <c r="G509">
        <f t="shared" si="21"/>
        <v>119.34</v>
      </c>
      <c r="H509">
        <f t="shared" si="22"/>
        <v>116.14713380347305</v>
      </c>
    </row>
    <row r="510" spans="1:8" x14ac:dyDescent="0.25">
      <c r="A510">
        <v>-16.38</v>
      </c>
      <c r="B510">
        <f t="shared" si="23"/>
        <v>-16.320911995964249</v>
      </c>
      <c r="E510" s="2">
        <v>62.916525259602111</v>
      </c>
      <c r="F510" s="2">
        <v>140.71700000000001</v>
      </c>
      <c r="G510">
        <f t="shared" si="21"/>
        <v>119.31</v>
      </c>
      <c r="H510">
        <f t="shared" si="22"/>
        <v>116.22527796669378</v>
      </c>
    </row>
    <row r="511" spans="1:8" x14ac:dyDescent="0.25">
      <c r="A511">
        <v>-16.45</v>
      </c>
      <c r="B511">
        <f t="shared" si="23"/>
        <v>-16.381081954605946</v>
      </c>
      <c r="E511" s="2">
        <v>62.916525259602111</v>
      </c>
      <c r="F511" s="2">
        <v>140.71700000000001</v>
      </c>
      <c r="G511">
        <f t="shared" si="21"/>
        <v>119.27500000000001</v>
      </c>
      <c r="H511">
        <f t="shared" si="22"/>
        <v>116.32012391428896</v>
      </c>
    </row>
    <row r="512" spans="1:8" x14ac:dyDescent="0.25">
      <c r="A512">
        <v>-16.489999999999998</v>
      </c>
      <c r="B512">
        <f t="shared" si="23"/>
        <v>-16.450913167431516</v>
      </c>
      <c r="E512" s="2">
        <v>62.916525259602111</v>
      </c>
      <c r="F512" s="2">
        <v>140.71700000000001</v>
      </c>
      <c r="G512">
        <f t="shared" si="21"/>
        <v>119.255</v>
      </c>
      <c r="H512">
        <f t="shared" si="22"/>
        <v>116.43065734960729</v>
      </c>
    </row>
    <row r="513" spans="1:8" x14ac:dyDescent="0.25">
      <c r="A513">
        <v>-16.55</v>
      </c>
      <c r="B513">
        <f t="shared" si="23"/>
        <v>-16.490830881997134</v>
      </c>
      <c r="E513" s="2">
        <v>62.916525259602111</v>
      </c>
      <c r="F513" s="2">
        <v>140.71700000000001</v>
      </c>
      <c r="G513">
        <f t="shared" si="21"/>
        <v>119.22499999999999</v>
      </c>
      <c r="H513">
        <f t="shared" si="22"/>
        <v>116.49406296973875</v>
      </c>
    </row>
    <row r="514" spans="1:8" x14ac:dyDescent="0.25">
      <c r="A514">
        <v>-16.61</v>
      </c>
      <c r="B514">
        <f t="shared" si="23"/>
        <v>-16.550999531289602</v>
      </c>
      <c r="E514" s="2">
        <v>62.916525259602111</v>
      </c>
      <c r="F514" s="2">
        <v>140.71700000000001</v>
      </c>
      <c r="G514">
        <f t="shared" si="21"/>
        <v>119.19499999999999</v>
      </c>
      <c r="H514">
        <f t="shared" si="22"/>
        <v>116.5899394522034</v>
      </c>
    </row>
    <row r="515" spans="1:8" x14ac:dyDescent="0.25">
      <c r="A515">
        <v>-16.670000000000002</v>
      </c>
      <c r="B515">
        <f t="shared" si="23"/>
        <v>-16.610998367957635</v>
      </c>
      <c r="E515" s="2">
        <v>62.916525259602111</v>
      </c>
      <c r="F515" s="2">
        <v>140.71700000000001</v>
      </c>
      <c r="G515">
        <f t="shared" ref="G515:G578" si="24">0.5*A515+127.5</f>
        <v>119.16499999999999</v>
      </c>
      <c r="H515">
        <f t="shared" ref="H515:H578" si="25">0.0505*B515^2+0.07515*B515+104</f>
        <v>116.68590944505269</v>
      </c>
    </row>
    <row r="516" spans="1:8" x14ac:dyDescent="0.25">
      <c r="A516">
        <v>-16.73</v>
      </c>
      <c r="B516">
        <f t="shared" ref="B516:B579" si="26">A515+(A516-B515)/G515</f>
        <v>-16.670998629060904</v>
      </c>
      <c r="E516" s="2">
        <v>62.916525259602111</v>
      </c>
      <c r="F516" s="2">
        <v>140.71700000000001</v>
      </c>
      <c r="G516">
        <f t="shared" si="24"/>
        <v>119.13500000000001</v>
      </c>
      <c r="H516">
        <f t="shared" si="25"/>
        <v>116.78224531517867</v>
      </c>
    </row>
    <row r="517" spans="1:8" x14ac:dyDescent="0.25">
      <c r="A517">
        <v>-16.79</v>
      </c>
      <c r="B517">
        <f t="shared" si="26"/>
        <v>-16.730998878339189</v>
      </c>
      <c r="E517" s="2">
        <v>62.916525259602111</v>
      </c>
      <c r="F517" s="2">
        <v>140.71700000000001</v>
      </c>
      <c r="G517">
        <f t="shared" si="24"/>
        <v>119.105</v>
      </c>
      <c r="H517">
        <f t="shared" si="25"/>
        <v>116.87894476937566</v>
      </c>
    </row>
    <row r="518" spans="1:8" x14ac:dyDescent="0.25">
      <c r="A518">
        <v>-16.850000000000001</v>
      </c>
      <c r="B518">
        <f t="shared" si="26"/>
        <v>-16.79099912784233</v>
      </c>
      <c r="E518" s="2">
        <v>62.916525259602111</v>
      </c>
      <c r="F518" s="2">
        <v>140.71700000000001</v>
      </c>
      <c r="G518">
        <f t="shared" si="24"/>
        <v>119.075</v>
      </c>
      <c r="H518">
        <f t="shared" si="25"/>
        <v>116.97600782695835</v>
      </c>
    </row>
    <row r="519" spans="1:8" x14ac:dyDescent="0.25">
      <c r="A519">
        <v>-16.91</v>
      </c>
      <c r="B519">
        <f t="shared" si="26"/>
        <v>-16.850999377469307</v>
      </c>
      <c r="E519" s="2">
        <v>62.916525259602111</v>
      </c>
      <c r="F519" s="2">
        <v>140.71700000000001</v>
      </c>
      <c r="G519">
        <f t="shared" si="24"/>
        <v>119.045</v>
      </c>
      <c r="H519">
        <f t="shared" si="25"/>
        <v>117.07343448776646</v>
      </c>
    </row>
    <row r="520" spans="1:8" x14ac:dyDescent="0.25">
      <c r="A520">
        <v>-16.96</v>
      </c>
      <c r="B520">
        <f t="shared" si="26"/>
        <v>-16.910915625373015</v>
      </c>
      <c r="E520" s="2">
        <v>62.916525259602111</v>
      </c>
      <c r="F520" s="2">
        <v>140.71700000000001</v>
      </c>
      <c r="G520">
        <f t="shared" si="24"/>
        <v>119.02</v>
      </c>
      <c r="H520">
        <f t="shared" si="25"/>
        <v>117.17108758882172</v>
      </c>
    </row>
    <row r="521" spans="1:8" x14ac:dyDescent="0.25">
      <c r="A521">
        <v>-16.989999999999998</v>
      </c>
      <c r="B521">
        <f t="shared" si="26"/>
        <v>-16.960664462902262</v>
      </c>
      <c r="E521" s="2">
        <v>62.916525259602111</v>
      </c>
      <c r="F521" s="2">
        <v>140.71700000000001</v>
      </c>
      <c r="G521">
        <f t="shared" si="24"/>
        <v>119.005</v>
      </c>
      <c r="H521">
        <f t="shared" si="25"/>
        <v>117.25244508628225</v>
      </c>
    </row>
    <row r="522" spans="1:8" x14ac:dyDescent="0.25">
      <c r="A522">
        <v>-17.079999999999998</v>
      </c>
      <c r="B522">
        <f t="shared" si="26"/>
        <v>-16.991002777505965</v>
      </c>
      <c r="E522" s="2">
        <v>62.916525259602111</v>
      </c>
      <c r="F522" s="2">
        <v>140.71700000000001</v>
      </c>
      <c r="G522">
        <f t="shared" si="24"/>
        <v>118.96000000000001</v>
      </c>
      <c r="H522">
        <f t="shared" si="25"/>
        <v>117.3021819982238</v>
      </c>
    </row>
    <row r="523" spans="1:8" x14ac:dyDescent="0.25">
      <c r="A523">
        <v>-17.14</v>
      </c>
      <c r="B523">
        <f t="shared" si="26"/>
        <v>-17.081252498507851</v>
      </c>
      <c r="E523" s="2">
        <v>62.916525259602111</v>
      </c>
      <c r="F523" s="2">
        <v>140.71700000000001</v>
      </c>
      <c r="G523">
        <f t="shared" si="24"/>
        <v>118.93</v>
      </c>
      <c r="H523">
        <f t="shared" si="25"/>
        <v>117.45068781408506</v>
      </c>
    </row>
    <row r="524" spans="1:8" x14ac:dyDescent="0.25">
      <c r="A524">
        <v>-17.21</v>
      </c>
      <c r="B524">
        <f t="shared" si="26"/>
        <v>-17.141082548570523</v>
      </c>
      <c r="E524" s="2">
        <v>62.916525259602111</v>
      </c>
      <c r="F524" s="2">
        <v>140.71700000000001</v>
      </c>
      <c r="G524">
        <f t="shared" si="24"/>
        <v>118.895</v>
      </c>
      <c r="H524">
        <f t="shared" si="25"/>
        <v>117.54959154878883</v>
      </c>
    </row>
    <row r="525" spans="1:8" x14ac:dyDescent="0.25">
      <c r="A525">
        <v>-17.27</v>
      </c>
      <c r="B525">
        <f t="shared" si="26"/>
        <v>-17.211084296660328</v>
      </c>
      <c r="E525" s="2">
        <v>62.916525259602111</v>
      </c>
      <c r="F525" s="2">
        <v>140.71700000000001</v>
      </c>
      <c r="G525">
        <f t="shared" si="24"/>
        <v>118.86499999999999</v>
      </c>
      <c r="H525">
        <f t="shared" si="25"/>
        <v>117.66576885977673</v>
      </c>
    </row>
    <row r="526" spans="1:8" x14ac:dyDescent="0.25">
      <c r="A526">
        <v>-17.32</v>
      </c>
      <c r="B526">
        <f t="shared" si="26"/>
        <v>-17.270916297508432</v>
      </c>
      <c r="E526" s="2">
        <v>62.916525259602111</v>
      </c>
      <c r="F526" s="2">
        <v>140.71700000000001</v>
      </c>
      <c r="G526">
        <f t="shared" si="24"/>
        <v>118.84</v>
      </c>
      <c r="H526">
        <f t="shared" si="25"/>
        <v>117.76546040289713</v>
      </c>
    </row>
    <row r="527" spans="1:8" x14ac:dyDescent="0.25">
      <c r="A527">
        <v>-17.37</v>
      </c>
      <c r="B527">
        <f t="shared" si="26"/>
        <v>-17.320833757173439</v>
      </c>
      <c r="E527" s="2">
        <v>62.916525259602111</v>
      </c>
      <c r="F527" s="2">
        <v>140.71700000000001</v>
      </c>
      <c r="G527">
        <f t="shared" si="24"/>
        <v>118.815</v>
      </c>
      <c r="H527">
        <f t="shared" si="25"/>
        <v>117.84890908635219</v>
      </c>
    </row>
    <row r="528" spans="1:8" x14ac:dyDescent="0.25">
      <c r="A528">
        <v>-17.440000000000001</v>
      </c>
      <c r="B528">
        <f t="shared" si="26"/>
        <v>-17.371002956216191</v>
      </c>
      <c r="E528" s="2">
        <v>62.916525259602111</v>
      </c>
      <c r="F528" s="2">
        <v>140.71700000000001</v>
      </c>
      <c r="G528">
        <f t="shared" si="24"/>
        <v>118.78</v>
      </c>
      <c r="H528">
        <f t="shared" si="25"/>
        <v>117.93303218493637</v>
      </c>
    </row>
    <row r="529" spans="1:8" x14ac:dyDescent="0.25">
      <c r="A529">
        <v>-17.510000000000002</v>
      </c>
      <c r="B529">
        <f t="shared" si="26"/>
        <v>-17.441170205790403</v>
      </c>
      <c r="E529" s="2">
        <v>62.916525259602111</v>
      </c>
      <c r="F529" s="2">
        <v>140.71700000000001</v>
      </c>
      <c r="G529">
        <f t="shared" si="24"/>
        <v>118.745</v>
      </c>
      <c r="H529">
        <f t="shared" si="25"/>
        <v>118.05111417547607</v>
      </c>
    </row>
    <row r="530" spans="1:8" x14ac:dyDescent="0.25">
      <c r="A530">
        <v>-17.55</v>
      </c>
      <c r="B530">
        <f t="shared" si="26"/>
        <v>-17.5109165000144</v>
      </c>
      <c r="E530" s="2">
        <v>62.916525259602111</v>
      </c>
      <c r="F530" s="2">
        <v>140.71700000000001</v>
      </c>
      <c r="G530">
        <f t="shared" si="24"/>
        <v>118.72499999999999</v>
      </c>
      <c r="H530">
        <f t="shared" si="25"/>
        <v>118.16898055688299</v>
      </c>
    </row>
    <row r="531" spans="1:8" x14ac:dyDescent="0.25">
      <c r="A531">
        <v>-17.66</v>
      </c>
      <c r="B531">
        <f t="shared" si="26"/>
        <v>-17.551255704358692</v>
      </c>
      <c r="E531" s="2">
        <v>62.916525259602111</v>
      </c>
      <c r="F531" s="2">
        <v>140.71700000000001</v>
      </c>
      <c r="G531">
        <f t="shared" si="24"/>
        <v>118.67</v>
      </c>
      <c r="H531">
        <f t="shared" si="25"/>
        <v>118.23737526220651</v>
      </c>
    </row>
    <row r="532" spans="1:8" x14ac:dyDescent="0.25">
      <c r="A532">
        <v>-17.7</v>
      </c>
      <c r="B532">
        <f t="shared" si="26"/>
        <v>-17.661253427956865</v>
      </c>
      <c r="E532" s="2">
        <v>62.916525259602111</v>
      </c>
      <c r="F532" s="2">
        <v>140.71700000000001</v>
      </c>
      <c r="G532">
        <f t="shared" si="24"/>
        <v>118.65</v>
      </c>
      <c r="H532">
        <f t="shared" si="25"/>
        <v>118.4247103735382</v>
      </c>
    </row>
    <row r="533" spans="1:8" x14ac:dyDescent="0.25">
      <c r="A533">
        <v>-17.760000000000002</v>
      </c>
      <c r="B533">
        <f t="shared" si="26"/>
        <v>-17.700832250923245</v>
      </c>
      <c r="E533" s="2">
        <v>62.916525259602111</v>
      </c>
      <c r="F533" s="2">
        <v>140.71700000000001</v>
      </c>
      <c r="G533">
        <f t="shared" si="24"/>
        <v>118.62</v>
      </c>
      <c r="H533">
        <f t="shared" si="25"/>
        <v>118.492415306297</v>
      </c>
    </row>
    <row r="534" spans="1:8" x14ac:dyDescent="0.25">
      <c r="A534">
        <v>-17.809999999999999</v>
      </c>
      <c r="B534">
        <f t="shared" si="26"/>
        <v>-17.760920314863235</v>
      </c>
      <c r="E534" s="2">
        <v>62.916525259602111</v>
      </c>
      <c r="F534" s="2">
        <v>140.71700000000001</v>
      </c>
      <c r="G534">
        <f t="shared" si="24"/>
        <v>118.595</v>
      </c>
      <c r="H534">
        <f t="shared" si="25"/>
        <v>118.59550650509956</v>
      </c>
    </row>
    <row r="535" spans="1:8" x14ac:dyDescent="0.25">
      <c r="A535">
        <v>-17.87</v>
      </c>
      <c r="B535">
        <f t="shared" si="26"/>
        <v>-17.810919766306647</v>
      </c>
      <c r="E535" s="2">
        <v>62.916525259602111</v>
      </c>
      <c r="F535" s="2">
        <v>140.71700000000001</v>
      </c>
      <c r="G535">
        <f t="shared" si="24"/>
        <v>118.565</v>
      </c>
      <c r="H535">
        <f t="shared" si="25"/>
        <v>118.6815669571136</v>
      </c>
    </row>
    <row r="536" spans="1:8" x14ac:dyDescent="0.25">
      <c r="A536">
        <v>-17.920000000000002</v>
      </c>
      <c r="B536">
        <f t="shared" si="26"/>
        <v>-17.870920003657854</v>
      </c>
      <c r="E536" s="2">
        <v>62.916525259602111</v>
      </c>
      <c r="F536" s="2">
        <v>140.71700000000001</v>
      </c>
      <c r="G536">
        <f t="shared" si="24"/>
        <v>118.53999999999999</v>
      </c>
      <c r="H536">
        <f t="shared" si="25"/>
        <v>118.78517434147061</v>
      </c>
    </row>
    <row r="537" spans="1:8" x14ac:dyDescent="0.25">
      <c r="A537">
        <v>-17.97</v>
      </c>
      <c r="B537">
        <f t="shared" si="26"/>
        <v>-17.920835835973868</v>
      </c>
      <c r="E537" s="2">
        <v>62.916525259602111</v>
      </c>
      <c r="F537" s="2">
        <v>140.71700000000001</v>
      </c>
      <c r="G537">
        <f t="shared" si="24"/>
        <v>118.515</v>
      </c>
      <c r="H537">
        <f t="shared" si="25"/>
        <v>118.87164521845278</v>
      </c>
    </row>
    <row r="538" spans="1:8" x14ac:dyDescent="0.25">
      <c r="A538">
        <v>-18</v>
      </c>
      <c r="B538">
        <f t="shared" si="26"/>
        <v>-17.970667967464255</v>
      </c>
      <c r="E538" s="2">
        <v>62.916525259602111</v>
      </c>
      <c r="F538" s="2">
        <v>140.71700000000001</v>
      </c>
      <c r="G538">
        <f t="shared" si="24"/>
        <v>118.5</v>
      </c>
      <c r="H538">
        <f t="shared" si="25"/>
        <v>118.95822211568577</v>
      </c>
    </row>
    <row r="539" spans="1:8" x14ac:dyDescent="0.25">
      <c r="A539">
        <v>-18.05</v>
      </c>
      <c r="B539">
        <f t="shared" si="26"/>
        <v>-18.000669468628992</v>
      </c>
      <c r="E539" s="2">
        <v>62.916525259602111</v>
      </c>
      <c r="F539" s="2">
        <v>140.71700000000001</v>
      </c>
      <c r="G539">
        <f t="shared" si="24"/>
        <v>118.47499999999999</v>
      </c>
      <c r="H539">
        <f t="shared" si="25"/>
        <v>119.01046680603355</v>
      </c>
    </row>
    <row r="540" spans="1:8" x14ac:dyDescent="0.25">
      <c r="A540">
        <v>-18.13</v>
      </c>
      <c r="B540">
        <f t="shared" si="26"/>
        <v>-18.051091627190303</v>
      </c>
      <c r="E540" s="2">
        <v>62.916525259602111</v>
      </c>
      <c r="F540" s="2">
        <v>140.71700000000001</v>
      </c>
      <c r="G540">
        <f t="shared" si="24"/>
        <v>118.435</v>
      </c>
      <c r="H540">
        <f t="shared" si="25"/>
        <v>119.09847686534425</v>
      </c>
    </row>
    <row r="541" spans="1:8" x14ac:dyDescent="0.25">
      <c r="A541">
        <v>-18.190000000000001</v>
      </c>
      <c r="B541">
        <f t="shared" si="26"/>
        <v>-18.131172865899519</v>
      </c>
      <c r="E541" s="2">
        <v>62.916525259602111</v>
      </c>
      <c r="F541" s="2">
        <v>140.71700000000001</v>
      </c>
      <c r="G541">
        <f t="shared" si="24"/>
        <v>118.405</v>
      </c>
      <c r="H541">
        <f t="shared" si="25"/>
        <v>119.23878354853076</v>
      </c>
    </row>
    <row r="542" spans="1:8" x14ac:dyDescent="0.25">
      <c r="A542">
        <v>-18.239999999999998</v>
      </c>
      <c r="B542">
        <f t="shared" si="26"/>
        <v>-18.19091910927833</v>
      </c>
      <c r="E542" s="2">
        <v>62.916525259602111</v>
      </c>
      <c r="F542" s="2">
        <v>140.71700000000001</v>
      </c>
      <c r="G542">
        <f t="shared" si="24"/>
        <v>118.38</v>
      </c>
      <c r="H542">
        <f t="shared" si="25"/>
        <v>119.34388409997327</v>
      </c>
    </row>
    <row r="543" spans="1:8" x14ac:dyDescent="0.25">
      <c r="A543">
        <v>-18.3</v>
      </c>
      <c r="B543">
        <f t="shared" si="26"/>
        <v>-18.240921446956595</v>
      </c>
      <c r="E543" s="2">
        <v>62.916525259602111</v>
      </c>
      <c r="F543" s="2">
        <v>140.71700000000001</v>
      </c>
      <c r="G543">
        <f t="shared" si="24"/>
        <v>118.35</v>
      </c>
      <c r="H543">
        <f t="shared" si="25"/>
        <v>119.43212112258028</v>
      </c>
    </row>
    <row r="544" spans="1:8" x14ac:dyDescent="0.25">
      <c r="A544">
        <v>-18.36</v>
      </c>
      <c r="B544">
        <f t="shared" si="26"/>
        <v>-18.301006155919254</v>
      </c>
      <c r="E544" s="2">
        <v>62.916525259602111</v>
      </c>
      <c r="F544" s="2">
        <v>140.71700000000001</v>
      </c>
      <c r="G544">
        <f t="shared" si="24"/>
        <v>118.32</v>
      </c>
      <c r="H544">
        <f t="shared" si="25"/>
        <v>119.53848411649189</v>
      </c>
    </row>
    <row r="545" spans="1:8" x14ac:dyDescent="0.25">
      <c r="A545">
        <v>-18.399999999999999</v>
      </c>
      <c r="B545">
        <f t="shared" si="26"/>
        <v>-18.360836661968229</v>
      </c>
      <c r="E545" s="2">
        <v>62.916525259602111</v>
      </c>
      <c r="F545" s="2">
        <v>140.71700000000001</v>
      </c>
      <c r="G545">
        <f t="shared" si="24"/>
        <v>118.3</v>
      </c>
      <c r="H545">
        <f t="shared" si="25"/>
        <v>119.64475943269066</v>
      </c>
    </row>
    <row r="546" spans="1:8" x14ac:dyDescent="0.25">
      <c r="A546">
        <v>-18.43</v>
      </c>
      <c r="B546">
        <f t="shared" si="26"/>
        <v>-18.400584643601281</v>
      </c>
      <c r="E546" s="2">
        <v>62.916525259602111</v>
      </c>
      <c r="F546" s="2">
        <v>140.71700000000001</v>
      </c>
      <c r="G546">
        <f t="shared" si="24"/>
        <v>118.285</v>
      </c>
      <c r="H546">
        <f t="shared" si="25"/>
        <v>119.7155625829633</v>
      </c>
    </row>
    <row r="547" spans="1:8" x14ac:dyDescent="0.25">
      <c r="A547">
        <v>-18.48</v>
      </c>
      <c r="B547">
        <f t="shared" si="26"/>
        <v>-18.43067138991756</v>
      </c>
      <c r="E547" s="2">
        <v>62.916525259602111</v>
      </c>
      <c r="F547" s="2">
        <v>140.71700000000001</v>
      </c>
      <c r="G547">
        <f t="shared" si="24"/>
        <v>118.26</v>
      </c>
      <c r="H547">
        <f t="shared" si="25"/>
        <v>119.76926226314555</v>
      </c>
    </row>
    <row r="548" spans="1:8" x14ac:dyDescent="0.25">
      <c r="A548">
        <v>-18.53</v>
      </c>
      <c r="B548">
        <f t="shared" si="26"/>
        <v>-18.480839917217001</v>
      </c>
      <c r="E548" s="2">
        <v>62.916525259602111</v>
      </c>
      <c r="F548" s="2">
        <v>140.71700000000001</v>
      </c>
      <c r="G548">
        <f t="shared" si="24"/>
        <v>118.235</v>
      </c>
      <c r="H548">
        <f t="shared" si="25"/>
        <v>119.85900780453412</v>
      </c>
    </row>
    <row r="549" spans="1:8" x14ac:dyDescent="0.25">
      <c r="A549">
        <v>-18.57</v>
      </c>
      <c r="B549">
        <f t="shared" si="26"/>
        <v>-18.530754092128245</v>
      </c>
      <c r="E549" s="2">
        <v>62.916525259602111</v>
      </c>
      <c r="F549" s="2">
        <v>140.71700000000001</v>
      </c>
      <c r="G549">
        <f t="shared" si="24"/>
        <v>118.215</v>
      </c>
      <c r="H549">
        <f t="shared" si="25"/>
        <v>119.94855061473442</v>
      </c>
    </row>
    <row r="550" spans="1:8" x14ac:dyDescent="0.25">
      <c r="A550">
        <v>-18.64</v>
      </c>
      <c r="B550">
        <f t="shared" si="26"/>
        <v>-18.570924128984238</v>
      </c>
      <c r="E550" s="2">
        <v>62.916525259602111</v>
      </c>
      <c r="F550" s="2">
        <v>140.71700000000001</v>
      </c>
      <c r="G550">
        <f t="shared" si="24"/>
        <v>118.18</v>
      </c>
      <c r="H550">
        <f t="shared" si="25"/>
        <v>120.02079581343352</v>
      </c>
    </row>
    <row r="551" spans="1:8" x14ac:dyDescent="0.25">
      <c r="A551">
        <v>-18.690000000000001</v>
      </c>
      <c r="B551">
        <f t="shared" si="26"/>
        <v>-18.641007580563681</v>
      </c>
      <c r="E551" s="2">
        <v>62.916525259602111</v>
      </c>
      <c r="F551" s="2">
        <v>140.71700000000001</v>
      </c>
      <c r="G551">
        <f t="shared" si="24"/>
        <v>118.155</v>
      </c>
      <c r="H551">
        <f t="shared" si="25"/>
        <v>120.14723004306158</v>
      </c>
    </row>
    <row r="552" spans="1:8" x14ac:dyDescent="0.25">
      <c r="A552">
        <v>-18.760000000000002</v>
      </c>
      <c r="B552">
        <f t="shared" si="26"/>
        <v>-18.691007087465078</v>
      </c>
      <c r="E552" s="2">
        <v>62.916525259602111</v>
      </c>
      <c r="F552" s="2">
        <v>140.71700000000001</v>
      </c>
      <c r="G552">
        <f t="shared" si="24"/>
        <v>118.12</v>
      </c>
      <c r="H552">
        <f t="shared" si="25"/>
        <v>120.23773498753232</v>
      </c>
    </row>
    <row r="553" spans="1:8" x14ac:dyDescent="0.25">
      <c r="A553">
        <v>-18.8</v>
      </c>
      <c r="B553">
        <f t="shared" si="26"/>
        <v>-18.760922730380418</v>
      </c>
      <c r="E553" s="2">
        <v>62.916525259602111</v>
      </c>
      <c r="F553" s="2">
        <v>140.71700000000001</v>
      </c>
      <c r="G553">
        <f t="shared" si="24"/>
        <v>118.1</v>
      </c>
      <c r="H553">
        <f t="shared" si="25"/>
        <v>120.3647138524248</v>
      </c>
    </row>
    <row r="554" spans="1:8" x14ac:dyDescent="0.25">
      <c r="A554">
        <v>-18.850000000000001</v>
      </c>
      <c r="B554">
        <f t="shared" si="26"/>
        <v>-18.800754252918033</v>
      </c>
      <c r="E554" s="2">
        <v>62.916525259602111</v>
      </c>
      <c r="F554" s="2">
        <v>140.71700000000001</v>
      </c>
      <c r="G554">
        <f t="shared" si="24"/>
        <v>118.075</v>
      </c>
      <c r="H554">
        <f t="shared" si="25"/>
        <v>120.43727552206329</v>
      </c>
    </row>
    <row r="555" spans="1:8" x14ac:dyDescent="0.25">
      <c r="A555">
        <v>-18.89</v>
      </c>
      <c r="B555">
        <f t="shared" si="26"/>
        <v>-18.850755839484076</v>
      </c>
      <c r="E555" s="2">
        <v>62.916525259602111</v>
      </c>
      <c r="F555" s="2">
        <v>140.71700000000001</v>
      </c>
      <c r="G555">
        <f t="shared" si="24"/>
        <v>118.05500000000001</v>
      </c>
      <c r="H555">
        <f t="shared" si="25"/>
        <v>120.52859098251484</v>
      </c>
    </row>
    <row r="556" spans="1:8" x14ac:dyDescent="0.25">
      <c r="A556">
        <v>-18.989999999999998</v>
      </c>
      <c r="B556">
        <f t="shared" si="26"/>
        <v>-18.891179485498419</v>
      </c>
      <c r="E556" s="2">
        <v>62.916525259602111</v>
      </c>
      <c r="F556" s="2">
        <v>140.71700000000001</v>
      </c>
      <c r="G556">
        <f t="shared" si="24"/>
        <v>118.005</v>
      </c>
      <c r="H556">
        <f t="shared" si="25"/>
        <v>120.60259931050727</v>
      </c>
    </row>
    <row r="557" spans="1:8" x14ac:dyDescent="0.25">
      <c r="A557">
        <v>-19.05</v>
      </c>
      <c r="B557">
        <f t="shared" si="26"/>
        <v>-18.991345879534776</v>
      </c>
      <c r="E557" s="2">
        <v>62.916525259602111</v>
      </c>
      <c r="F557" s="2">
        <v>140.71700000000001</v>
      </c>
      <c r="G557">
        <f t="shared" si="24"/>
        <v>117.97499999999999</v>
      </c>
      <c r="H557">
        <f t="shared" si="25"/>
        <v>120.78669688211716</v>
      </c>
    </row>
    <row r="558" spans="1:8" x14ac:dyDescent="0.25">
      <c r="A558">
        <v>-19.100000000000001</v>
      </c>
      <c r="B558">
        <f t="shared" si="26"/>
        <v>-19.050920992756645</v>
      </c>
      <c r="E558" s="2">
        <v>62.916525259602111</v>
      </c>
      <c r="F558" s="2">
        <v>140.71700000000001</v>
      </c>
      <c r="G558">
        <f t="shared" si="24"/>
        <v>117.95</v>
      </c>
      <c r="H558">
        <f t="shared" si="25"/>
        <v>120.89667161634326</v>
      </c>
    </row>
    <row r="559" spans="1:8" x14ac:dyDescent="0.25">
      <c r="A559">
        <v>-19.14</v>
      </c>
      <c r="B559">
        <f t="shared" si="26"/>
        <v>-19.100755226852424</v>
      </c>
      <c r="E559" s="2">
        <v>62.916525259602111</v>
      </c>
      <c r="F559" s="2">
        <v>140.71700000000001</v>
      </c>
      <c r="G559">
        <f t="shared" si="24"/>
        <v>117.93</v>
      </c>
      <c r="H559">
        <f t="shared" si="25"/>
        <v>120.98894018162662</v>
      </c>
    </row>
    <row r="560" spans="1:8" x14ac:dyDescent="0.25">
      <c r="A560">
        <v>-19.260000000000002</v>
      </c>
      <c r="B560">
        <f t="shared" si="26"/>
        <v>-19.141350333020839</v>
      </c>
      <c r="E560" s="2">
        <v>62.916525259602111</v>
      </c>
      <c r="F560" s="2">
        <v>140.71700000000001</v>
      </c>
      <c r="G560">
        <f t="shared" si="24"/>
        <v>117.87</v>
      </c>
      <c r="H560">
        <f t="shared" si="25"/>
        <v>121.06428779733105</v>
      </c>
    </row>
    <row r="561" spans="1:8" x14ac:dyDescent="0.25">
      <c r="A561">
        <v>-19.3</v>
      </c>
      <c r="B561">
        <f t="shared" si="26"/>
        <v>-19.261345971553229</v>
      </c>
      <c r="E561" s="2">
        <v>62.916525259602111</v>
      </c>
      <c r="F561" s="2">
        <v>140.71700000000001</v>
      </c>
      <c r="G561">
        <f t="shared" si="24"/>
        <v>117.85</v>
      </c>
      <c r="H561">
        <f t="shared" si="25"/>
        <v>121.28798200634921</v>
      </c>
    </row>
    <row r="562" spans="1:8" x14ac:dyDescent="0.25">
      <c r="A562">
        <v>-19.32</v>
      </c>
      <c r="B562">
        <f t="shared" si="26"/>
        <v>-19.300497700708078</v>
      </c>
      <c r="E562" s="2">
        <v>62.916525259602111</v>
      </c>
      <c r="F562" s="2">
        <v>140.71700000000001</v>
      </c>
      <c r="G562">
        <f t="shared" si="24"/>
        <v>117.84</v>
      </c>
      <c r="H562">
        <f t="shared" si="25"/>
        <v>121.3612827782912</v>
      </c>
    </row>
    <row r="563" spans="1:8" x14ac:dyDescent="0.25">
      <c r="A563">
        <v>-19.37</v>
      </c>
      <c r="B563">
        <f t="shared" si="26"/>
        <v>-19.320589802268263</v>
      </c>
      <c r="E563" s="2">
        <v>62.916525259602111</v>
      </c>
      <c r="F563" s="2">
        <v>140.71700000000001</v>
      </c>
      <c r="G563">
        <f t="shared" si="24"/>
        <v>117.815</v>
      </c>
      <c r="H563">
        <f t="shared" si="25"/>
        <v>121.39895978688892</v>
      </c>
    </row>
    <row r="564" spans="1:8" x14ac:dyDescent="0.25">
      <c r="A564">
        <v>-19.420000000000002</v>
      </c>
      <c r="B564">
        <f t="shared" si="26"/>
        <v>-19.370843782181655</v>
      </c>
      <c r="E564" s="2">
        <v>62.916525259602111</v>
      </c>
      <c r="F564" s="2">
        <v>140.71700000000001</v>
      </c>
      <c r="G564">
        <f t="shared" si="24"/>
        <v>117.78999999999999</v>
      </c>
      <c r="H564">
        <f t="shared" si="25"/>
        <v>121.49337532587018</v>
      </c>
    </row>
    <row r="565" spans="1:8" x14ac:dyDescent="0.25">
      <c r="A565">
        <v>-19.54</v>
      </c>
      <c r="B565">
        <f t="shared" si="26"/>
        <v>-19.421436083010601</v>
      </c>
      <c r="E565" s="2">
        <v>62.916525259602111</v>
      </c>
      <c r="F565" s="2">
        <v>140.71700000000001</v>
      </c>
      <c r="G565">
        <f t="shared" si="24"/>
        <v>117.73</v>
      </c>
      <c r="H565">
        <f t="shared" si="25"/>
        <v>121.58868414444829</v>
      </c>
    </row>
    <row r="566" spans="1:8" x14ac:dyDescent="0.25">
      <c r="A566">
        <v>-19.59</v>
      </c>
      <c r="B566">
        <f t="shared" si="26"/>
        <v>-19.541431783886768</v>
      </c>
      <c r="E566" s="2">
        <v>62.916525259602111</v>
      </c>
      <c r="F566" s="2">
        <v>140.71700000000001</v>
      </c>
      <c r="G566">
        <f t="shared" si="24"/>
        <v>117.705</v>
      </c>
      <c r="H566">
        <f t="shared" si="25"/>
        <v>121.81577298773806</v>
      </c>
    </row>
    <row r="567" spans="1:8" x14ac:dyDescent="0.25">
      <c r="A567">
        <v>-19.62</v>
      </c>
      <c r="B567">
        <f t="shared" si="26"/>
        <v>-19.590667501092675</v>
      </c>
      <c r="E567" s="2">
        <v>62.916525259602111</v>
      </c>
      <c r="F567" s="2">
        <v>140.71700000000001</v>
      </c>
      <c r="G567">
        <f t="shared" si="24"/>
        <v>117.69</v>
      </c>
      <c r="H567">
        <f t="shared" si="25"/>
        <v>121.90937112078051</v>
      </c>
    </row>
    <row r="568" spans="1:8" x14ac:dyDescent="0.25">
      <c r="A568">
        <v>-19.670000000000002</v>
      </c>
      <c r="B568">
        <f t="shared" si="26"/>
        <v>-19.620674080201439</v>
      </c>
      <c r="E568" s="2">
        <v>62.916525259602111</v>
      </c>
      <c r="F568" s="2">
        <v>140.71700000000001</v>
      </c>
      <c r="G568">
        <f t="shared" si="24"/>
        <v>117.66499999999999</v>
      </c>
      <c r="H568">
        <f t="shared" si="25"/>
        <v>121.96653433662803</v>
      </c>
    </row>
    <row r="569" spans="1:8" x14ac:dyDescent="0.25">
      <c r="A569">
        <v>-19.72</v>
      </c>
      <c r="B569">
        <f t="shared" si="26"/>
        <v>-19.670844141586699</v>
      </c>
      <c r="E569" s="2">
        <v>62.916525259602111</v>
      </c>
      <c r="F569" s="2">
        <v>140.71700000000001</v>
      </c>
      <c r="G569">
        <f t="shared" si="24"/>
        <v>117.64</v>
      </c>
      <c r="H569">
        <f t="shared" si="25"/>
        <v>122.06231257951085</v>
      </c>
    </row>
    <row r="570" spans="1:8" x14ac:dyDescent="0.25">
      <c r="A570">
        <v>-19.78</v>
      </c>
      <c r="B570">
        <f t="shared" si="26"/>
        <v>-19.72092788046934</v>
      </c>
      <c r="E570" s="2">
        <v>62.916525259602111</v>
      </c>
      <c r="F570" s="2">
        <v>140.71700000000001</v>
      </c>
      <c r="G570">
        <f t="shared" si="24"/>
        <v>117.61</v>
      </c>
      <c r="H570">
        <f t="shared" si="25"/>
        <v>122.15817959134971</v>
      </c>
    </row>
    <row r="571" spans="1:8" x14ac:dyDescent="0.25">
      <c r="A571">
        <v>-19.829999999999998</v>
      </c>
      <c r="B571">
        <f t="shared" si="26"/>
        <v>-19.780927405148635</v>
      </c>
      <c r="E571" s="2">
        <v>62.916525259602111</v>
      </c>
      <c r="F571" s="2">
        <v>140.71700000000001</v>
      </c>
      <c r="G571">
        <f t="shared" si="24"/>
        <v>117.58500000000001</v>
      </c>
      <c r="H571">
        <f t="shared" si="25"/>
        <v>122.27336030039498</v>
      </c>
    </row>
    <row r="572" spans="1:8" x14ac:dyDescent="0.25">
      <c r="A572">
        <v>-19.88</v>
      </c>
      <c r="B572">
        <f t="shared" si="26"/>
        <v>-19.830842561507431</v>
      </c>
      <c r="E572" s="2">
        <v>62.916525259602111</v>
      </c>
      <c r="F572" s="2">
        <v>140.71700000000001</v>
      </c>
      <c r="G572">
        <f t="shared" si="24"/>
        <v>117.56</v>
      </c>
      <c r="H572">
        <f t="shared" si="25"/>
        <v>122.3694591748171</v>
      </c>
    </row>
    <row r="573" spans="1:8" x14ac:dyDescent="0.25">
      <c r="A573">
        <v>-19.920000000000002</v>
      </c>
      <c r="B573">
        <f t="shared" si="26"/>
        <v>-19.880758399442772</v>
      </c>
      <c r="E573" s="2">
        <v>62.916525259602111</v>
      </c>
      <c r="F573" s="2">
        <v>140.71700000000001</v>
      </c>
      <c r="G573">
        <f t="shared" si="24"/>
        <v>117.53999999999999</v>
      </c>
      <c r="H573">
        <f t="shared" si="25"/>
        <v>122.4658110104011</v>
      </c>
    </row>
    <row r="574" spans="1:8" x14ac:dyDescent="0.25">
      <c r="A574">
        <v>-19.97</v>
      </c>
      <c r="B574">
        <f t="shared" si="26"/>
        <v>-19.920759244517249</v>
      </c>
      <c r="E574" s="2">
        <v>62.916525259602111</v>
      </c>
      <c r="F574" s="2">
        <v>140.71700000000001</v>
      </c>
      <c r="G574">
        <f t="shared" si="24"/>
        <v>117.515</v>
      </c>
      <c r="H574">
        <f t="shared" si="25"/>
        <v>122.54320571111451</v>
      </c>
    </row>
    <row r="575" spans="1:8" x14ac:dyDescent="0.25">
      <c r="A575">
        <v>-20</v>
      </c>
      <c r="B575">
        <f t="shared" si="26"/>
        <v>-19.970674303327087</v>
      </c>
      <c r="E575" s="2">
        <v>62.916525259602111</v>
      </c>
      <c r="F575" s="2">
        <v>140.71700000000001</v>
      </c>
      <c r="G575">
        <f t="shared" si="24"/>
        <v>117.5</v>
      </c>
      <c r="H575">
        <f t="shared" si="25"/>
        <v>122.64000934864819</v>
      </c>
    </row>
    <row r="576" spans="1:8" x14ac:dyDescent="0.25">
      <c r="A576">
        <v>-20.05</v>
      </c>
      <c r="B576">
        <f t="shared" si="26"/>
        <v>-20.000675112312109</v>
      </c>
      <c r="E576" s="2">
        <v>62.916525259602111</v>
      </c>
      <c r="F576" s="2">
        <v>140.71700000000001</v>
      </c>
      <c r="G576">
        <f t="shared" si="24"/>
        <v>117.47499999999999</v>
      </c>
      <c r="H576">
        <f t="shared" si="25"/>
        <v>122.69831301519693</v>
      </c>
    </row>
    <row r="577" spans="1:8" x14ac:dyDescent="0.25">
      <c r="A577">
        <v>-20.100000000000001</v>
      </c>
      <c r="B577">
        <f t="shared" si="26"/>
        <v>-20.0508454980863</v>
      </c>
      <c r="E577" s="2">
        <v>62.916525259602111</v>
      </c>
      <c r="F577" s="2">
        <v>140.71700000000001</v>
      </c>
      <c r="G577">
        <f t="shared" si="24"/>
        <v>117.45</v>
      </c>
      <c r="H577">
        <f t="shared" si="25"/>
        <v>122.79601742281926</v>
      </c>
    </row>
    <row r="578" spans="1:8" x14ac:dyDescent="0.25">
      <c r="A578">
        <v>-20.149999999999999</v>
      </c>
      <c r="B578">
        <f t="shared" si="26"/>
        <v>-20.100844227347075</v>
      </c>
      <c r="E578" s="2">
        <v>62.916525259602111</v>
      </c>
      <c r="F578" s="2">
        <v>140.71700000000001</v>
      </c>
      <c r="G578">
        <f t="shared" si="24"/>
        <v>117.425</v>
      </c>
      <c r="H578">
        <f t="shared" si="25"/>
        <v>122.8936404582445</v>
      </c>
    </row>
    <row r="579" spans="1:8" x14ac:dyDescent="0.25">
      <c r="A579">
        <v>-20.190000000000001</v>
      </c>
      <c r="B579">
        <f t="shared" si="26"/>
        <v>-20.150759257165447</v>
      </c>
      <c r="E579" s="2">
        <v>62.916525259602111</v>
      </c>
      <c r="F579" s="2">
        <v>140.71700000000001</v>
      </c>
      <c r="G579">
        <f t="shared" ref="G579:G642" si="27">0.5*A579+127.5</f>
        <v>117.405</v>
      </c>
      <c r="H579">
        <f t="shared" ref="H579:H642" si="28">0.0505*B579^2+0.07515*B579+104</f>
        <v>122.99135192315609</v>
      </c>
    </row>
    <row r="580" spans="1:8" x14ac:dyDescent="0.25">
      <c r="A580">
        <v>-20.3</v>
      </c>
      <c r="B580">
        <f t="shared" ref="B580:B643" si="29">A579+(A580-B579)/G579</f>
        <v>-20.191271161729354</v>
      </c>
      <c r="E580" s="2">
        <v>62.916525259602111</v>
      </c>
      <c r="F580" s="2">
        <v>140.71700000000001</v>
      </c>
      <c r="G580">
        <f t="shared" si="27"/>
        <v>117.35</v>
      </c>
      <c r="H580">
        <f t="shared" si="28"/>
        <v>123.07084124408345</v>
      </c>
    </row>
    <row r="581" spans="1:8" x14ac:dyDescent="0.25">
      <c r="A581">
        <v>-20.399999999999999</v>
      </c>
      <c r="B581">
        <f t="shared" si="29"/>
        <v>-20.301778686308229</v>
      </c>
      <c r="E581" s="2">
        <v>62.916525259602111</v>
      </c>
      <c r="F581" s="2">
        <v>140.71700000000001</v>
      </c>
      <c r="G581">
        <f t="shared" si="27"/>
        <v>117.3</v>
      </c>
      <c r="H581">
        <f t="shared" si="28"/>
        <v>123.28851333202981</v>
      </c>
    </row>
    <row r="582" spans="1:8" x14ac:dyDescent="0.25">
      <c r="A582">
        <v>-20.45</v>
      </c>
      <c r="B582">
        <f t="shared" si="29"/>
        <v>-20.401263608812375</v>
      </c>
      <c r="E582" s="2">
        <v>62.916525259602111</v>
      </c>
      <c r="F582" s="2">
        <v>140.71700000000001</v>
      </c>
      <c r="G582">
        <f t="shared" si="27"/>
        <v>117.27500000000001</v>
      </c>
      <c r="H582">
        <f t="shared" si="28"/>
        <v>123.48552866002848</v>
      </c>
    </row>
    <row r="583" spans="1:8" x14ac:dyDescent="0.25">
      <c r="A583">
        <v>-20.49</v>
      </c>
      <c r="B583">
        <f t="shared" si="29"/>
        <v>-20.450756652237796</v>
      </c>
      <c r="E583" s="2">
        <v>62.916525259602111</v>
      </c>
      <c r="F583" s="2">
        <v>140.71700000000001</v>
      </c>
      <c r="G583">
        <f t="shared" si="27"/>
        <v>117.255</v>
      </c>
      <c r="H583">
        <f t="shared" si="28"/>
        <v>123.58391474386127</v>
      </c>
    </row>
    <row r="584" spans="1:8" x14ac:dyDescent="0.25">
      <c r="A584">
        <v>-20.54</v>
      </c>
      <c r="B584">
        <f t="shared" si="29"/>
        <v>-20.490761104837848</v>
      </c>
      <c r="E584" s="2">
        <v>62.916525259602111</v>
      </c>
      <c r="F584" s="2">
        <v>140.71700000000001</v>
      </c>
      <c r="G584">
        <f t="shared" si="27"/>
        <v>117.23</v>
      </c>
      <c r="H584">
        <f t="shared" si="28"/>
        <v>123.66361948107598</v>
      </c>
    </row>
    <row r="585" spans="1:8" x14ac:dyDescent="0.25">
      <c r="A585">
        <v>-20.59</v>
      </c>
      <c r="B585">
        <f t="shared" si="29"/>
        <v>-20.540846531563268</v>
      </c>
      <c r="E585" s="2">
        <v>62.916525259602111</v>
      </c>
      <c r="F585" s="2">
        <v>140.71700000000001</v>
      </c>
      <c r="G585">
        <f t="shared" si="27"/>
        <v>117.205</v>
      </c>
      <c r="H585">
        <f t="shared" si="28"/>
        <v>123.76363738293138</v>
      </c>
    </row>
    <row r="586" spans="1:8" x14ac:dyDescent="0.25">
      <c r="A586">
        <v>-20.62</v>
      </c>
      <c r="B586">
        <f t="shared" si="29"/>
        <v>-20.590675342079575</v>
      </c>
      <c r="E586" s="2">
        <v>62.916525259602111</v>
      </c>
      <c r="F586" s="2">
        <v>140.71700000000001</v>
      </c>
      <c r="G586">
        <f t="shared" si="27"/>
        <v>117.19</v>
      </c>
      <c r="H586">
        <f t="shared" si="28"/>
        <v>123.86339425571038</v>
      </c>
    </row>
    <row r="587" spans="1:8" x14ac:dyDescent="0.25">
      <c r="A587">
        <v>-20.66</v>
      </c>
      <c r="B587">
        <f t="shared" si="29"/>
        <v>-20.620591557794356</v>
      </c>
      <c r="E587" s="2">
        <v>62.916525259602111</v>
      </c>
      <c r="F587" s="2">
        <v>140.71700000000001</v>
      </c>
      <c r="G587">
        <f t="shared" si="27"/>
        <v>117.17</v>
      </c>
      <c r="H587">
        <f t="shared" si="28"/>
        <v>123.92340675219744</v>
      </c>
    </row>
    <row r="588" spans="1:8" x14ac:dyDescent="0.25">
      <c r="A588">
        <v>-20.72</v>
      </c>
      <c r="B588">
        <f t="shared" si="29"/>
        <v>-20.66084841206969</v>
      </c>
      <c r="E588" s="2">
        <v>62.916525259602111</v>
      </c>
      <c r="F588" s="2">
        <v>140.71700000000001</v>
      </c>
      <c r="G588">
        <f t="shared" si="27"/>
        <v>117.14</v>
      </c>
      <c r="H588">
        <f t="shared" si="28"/>
        <v>124.00430542571236</v>
      </c>
    </row>
    <row r="589" spans="1:8" x14ac:dyDescent="0.25">
      <c r="A589">
        <v>-20.74</v>
      </c>
      <c r="B589">
        <f t="shared" si="29"/>
        <v>-20.720675700767714</v>
      </c>
      <c r="E589" s="2">
        <v>62.916525259602111</v>
      </c>
      <c r="F589" s="2">
        <v>140.71700000000001</v>
      </c>
      <c r="G589">
        <f t="shared" si="27"/>
        <v>117.13</v>
      </c>
      <c r="H589">
        <f t="shared" si="28"/>
        <v>124.12483449665478</v>
      </c>
    </row>
    <row r="590" spans="1:8" x14ac:dyDescent="0.25">
      <c r="A590">
        <v>-20.8</v>
      </c>
      <c r="B590">
        <f t="shared" si="29"/>
        <v>-20.740677232982431</v>
      </c>
      <c r="E590" s="2">
        <v>62.916525259602111</v>
      </c>
      <c r="F590" s="2">
        <v>140.71700000000001</v>
      </c>
      <c r="G590">
        <f t="shared" si="27"/>
        <v>117.1</v>
      </c>
      <c r="H590">
        <f t="shared" si="28"/>
        <v>124.16521055612054</v>
      </c>
    </row>
    <row r="591" spans="1:8" x14ac:dyDescent="0.25">
      <c r="A591">
        <v>-20.86</v>
      </c>
      <c r="B591">
        <f t="shared" si="29"/>
        <v>-20.801018981784949</v>
      </c>
      <c r="E591" s="2">
        <v>62.916525259602111</v>
      </c>
      <c r="F591" s="2">
        <v>140.71700000000001</v>
      </c>
      <c r="G591">
        <f t="shared" si="27"/>
        <v>117.07</v>
      </c>
      <c r="H591">
        <f t="shared" si="28"/>
        <v>124.28726415288804</v>
      </c>
    </row>
    <row r="592" spans="1:8" x14ac:dyDescent="0.25">
      <c r="A592">
        <v>-20.91</v>
      </c>
      <c r="B592">
        <f t="shared" si="29"/>
        <v>-20.860930904742588</v>
      </c>
      <c r="E592" s="2">
        <v>62.916525259602111</v>
      </c>
      <c r="F592" s="2">
        <v>140.71700000000001</v>
      </c>
      <c r="G592">
        <f t="shared" si="27"/>
        <v>117.045</v>
      </c>
      <c r="H592">
        <f t="shared" si="28"/>
        <v>124.40881217223703</v>
      </c>
    </row>
    <row r="593" spans="1:8" x14ac:dyDescent="0.25">
      <c r="A593">
        <v>-20.96</v>
      </c>
      <c r="B593">
        <f t="shared" si="29"/>
        <v>-20.910846418858196</v>
      </c>
      <c r="E593" s="2">
        <v>62.916525259602111</v>
      </c>
      <c r="F593" s="2">
        <v>140.71700000000001</v>
      </c>
      <c r="G593">
        <f t="shared" si="27"/>
        <v>117.02</v>
      </c>
      <c r="H593">
        <f t="shared" si="28"/>
        <v>124.51035653825308</v>
      </c>
    </row>
    <row r="594" spans="1:8" x14ac:dyDescent="0.25">
      <c r="A594">
        <v>-21.02</v>
      </c>
      <c r="B594">
        <f t="shared" si="29"/>
        <v>-20.960932777141874</v>
      </c>
      <c r="E594" s="2">
        <v>62.916525259602111</v>
      </c>
      <c r="F594" s="2">
        <v>140.71700000000001</v>
      </c>
      <c r="G594">
        <f t="shared" si="27"/>
        <v>116.99</v>
      </c>
      <c r="H594">
        <f t="shared" si="28"/>
        <v>124.61250139763474</v>
      </c>
    </row>
    <row r="595" spans="1:8" x14ac:dyDescent="0.25">
      <c r="A595">
        <v>-21.07</v>
      </c>
      <c r="B595">
        <f t="shared" si="29"/>
        <v>-21.020932278167862</v>
      </c>
      <c r="E595" s="2">
        <v>62.916525259602111</v>
      </c>
      <c r="F595" s="2">
        <v>140.71700000000001</v>
      </c>
      <c r="G595">
        <f t="shared" si="27"/>
        <v>116.965</v>
      </c>
      <c r="H595">
        <f t="shared" si="28"/>
        <v>124.73519642838332</v>
      </c>
    </row>
    <row r="596" spans="1:8" x14ac:dyDescent="0.25">
      <c r="A596">
        <v>-21.11</v>
      </c>
      <c r="B596">
        <f t="shared" si="29"/>
        <v>-21.070761490376029</v>
      </c>
      <c r="E596" s="2">
        <v>62.916525259602111</v>
      </c>
      <c r="F596" s="2">
        <v>140.71700000000001</v>
      </c>
      <c r="G596">
        <f t="shared" si="27"/>
        <v>116.94499999999999</v>
      </c>
      <c r="H596">
        <f t="shared" si="28"/>
        <v>124.83737025810608</v>
      </c>
    </row>
    <row r="597" spans="1:8" x14ac:dyDescent="0.25">
      <c r="A597">
        <v>-21.21</v>
      </c>
      <c r="B597">
        <f t="shared" si="29"/>
        <v>-21.111190632430834</v>
      </c>
      <c r="E597" s="2">
        <v>62.916525259602111</v>
      </c>
      <c r="F597" s="2">
        <v>140.71700000000001</v>
      </c>
      <c r="G597">
        <f t="shared" si="27"/>
        <v>116.895</v>
      </c>
      <c r="H597">
        <f t="shared" si="28"/>
        <v>124.92045370487401</v>
      </c>
    </row>
    <row r="598" spans="1:8" x14ac:dyDescent="0.25">
      <c r="A598">
        <v>-21.27</v>
      </c>
      <c r="B598">
        <f t="shared" si="29"/>
        <v>-21.211358564246282</v>
      </c>
      <c r="E598" s="2">
        <v>62.916525259602111</v>
      </c>
      <c r="F598" s="2">
        <v>140.71700000000001</v>
      </c>
      <c r="G598">
        <f t="shared" si="27"/>
        <v>116.86499999999999</v>
      </c>
      <c r="H598">
        <f t="shared" si="28"/>
        <v>125.12701387701861</v>
      </c>
    </row>
    <row r="599" spans="1:8" x14ac:dyDescent="0.25">
      <c r="A599">
        <v>-21.3</v>
      </c>
      <c r="B599">
        <f t="shared" si="29"/>
        <v>-21.270758494294732</v>
      </c>
      <c r="E599" s="2">
        <v>62.916525259602111</v>
      </c>
      <c r="F599" s="2">
        <v>140.71700000000001</v>
      </c>
      <c r="G599">
        <f t="shared" si="27"/>
        <v>116.85</v>
      </c>
      <c r="H599">
        <f t="shared" si="28"/>
        <v>125.24998342874564</v>
      </c>
    </row>
    <row r="600" spans="1:8" x14ac:dyDescent="0.25">
      <c r="A600">
        <v>-21.35</v>
      </c>
      <c r="B600">
        <f t="shared" si="29"/>
        <v>-21.300678147246089</v>
      </c>
      <c r="E600" s="2">
        <v>62.916525259602111</v>
      </c>
      <c r="F600" s="2">
        <v>140.71700000000001</v>
      </c>
      <c r="G600">
        <f t="shared" si="27"/>
        <v>116.825</v>
      </c>
      <c r="H600">
        <f t="shared" si="28"/>
        <v>125.3120579586291</v>
      </c>
    </row>
    <row r="601" spans="1:8" x14ac:dyDescent="0.25">
      <c r="A601">
        <v>-21.4</v>
      </c>
      <c r="B601">
        <f t="shared" si="29"/>
        <v>-21.350850176355696</v>
      </c>
      <c r="E601" s="2">
        <v>62.916525259602111</v>
      </c>
      <c r="F601" s="2">
        <v>140.71700000000001</v>
      </c>
      <c r="G601">
        <f t="shared" si="27"/>
        <v>116.8</v>
      </c>
      <c r="H601">
        <f t="shared" si="28"/>
        <v>125.41635317353287</v>
      </c>
    </row>
    <row r="602" spans="1:8" x14ac:dyDescent="0.25">
      <c r="A602">
        <v>-21.45</v>
      </c>
      <c r="B602">
        <f t="shared" si="29"/>
        <v>-21.400848885476407</v>
      </c>
      <c r="E602" s="2">
        <v>62.916525259602111</v>
      </c>
      <c r="F602" s="2">
        <v>140.71700000000001</v>
      </c>
      <c r="G602">
        <f t="shared" si="27"/>
        <v>116.77500000000001</v>
      </c>
      <c r="H602">
        <f t="shared" si="28"/>
        <v>125.52054102371579</v>
      </c>
    </row>
    <row r="603" spans="1:8" x14ac:dyDescent="0.25">
      <c r="A603">
        <v>-21.49</v>
      </c>
      <c r="B603">
        <f t="shared" si="29"/>
        <v>-21.450763443498381</v>
      </c>
      <c r="E603" s="2">
        <v>62.916525259602111</v>
      </c>
      <c r="F603" s="2">
        <v>140.71700000000001</v>
      </c>
      <c r="G603">
        <f t="shared" si="27"/>
        <v>116.755</v>
      </c>
      <c r="H603">
        <f t="shared" si="28"/>
        <v>125.62480536882188</v>
      </c>
    </row>
    <row r="604" spans="1:8" x14ac:dyDescent="0.25">
      <c r="A604">
        <v>-21.54</v>
      </c>
      <c r="B604">
        <f t="shared" si="29"/>
        <v>-21.490764306081122</v>
      </c>
      <c r="E604" s="2">
        <v>62.916525259602111</v>
      </c>
      <c r="F604" s="2">
        <v>140.71700000000001</v>
      </c>
      <c r="G604">
        <f t="shared" si="27"/>
        <v>116.73</v>
      </c>
      <c r="H604">
        <f t="shared" si="28"/>
        <v>125.70854306060428</v>
      </c>
    </row>
    <row r="605" spans="1:8" x14ac:dyDescent="0.25">
      <c r="A605">
        <v>-21.6</v>
      </c>
      <c r="B605">
        <f t="shared" si="29"/>
        <v>-21.540935797943277</v>
      </c>
      <c r="E605" s="2">
        <v>62.916525259602111</v>
      </c>
      <c r="F605" s="2">
        <v>140.71700000000001</v>
      </c>
      <c r="G605">
        <f t="shared" si="27"/>
        <v>116.7</v>
      </c>
      <c r="H605">
        <f t="shared" si="28"/>
        <v>125.81380038486583</v>
      </c>
    </row>
    <row r="606" spans="1:8" x14ac:dyDescent="0.25">
      <c r="A606">
        <v>-21.68</v>
      </c>
      <c r="B606">
        <f t="shared" si="29"/>
        <v>-21.601191638406657</v>
      </c>
      <c r="E606" s="2">
        <v>62.916525259602111</v>
      </c>
      <c r="F606" s="2">
        <v>140.71700000000001</v>
      </c>
      <c r="G606">
        <f t="shared" si="27"/>
        <v>116.66</v>
      </c>
      <c r="H606">
        <f t="shared" si="28"/>
        <v>125.94055019843181</v>
      </c>
    </row>
    <row r="607" spans="1:8" x14ac:dyDescent="0.25">
      <c r="A607">
        <v>-21.73</v>
      </c>
      <c r="B607">
        <f t="shared" si="29"/>
        <v>-21.681104134764215</v>
      </c>
      <c r="E607" s="2">
        <v>62.916525259602111</v>
      </c>
      <c r="F607" s="2">
        <v>140.71700000000001</v>
      </c>
      <c r="G607">
        <f t="shared" si="27"/>
        <v>116.63500000000001</v>
      </c>
      <c r="H607">
        <f t="shared" si="28"/>
        <v>126.10921398764822</v>
      </c>
    </row>
    <row r="608" spans="1:8" x14ac:dyDescent="0.25">
      <c r="A608">
        <v>-21.79</v>
      </c>
      <c r="B608">
        <f t="shared" si="29"/>
        <v>-21.730933646548941</v>
      </c>
      <c r="E608" s="2">
        <v>62.916525259602111</v>
      </c>
      <c r="F608" s="2">
        <v>140.71700000000001</v>
      </c>
      <c r="G608">
        <f t="shared" si="27"/>
        <v>116.605</v>
      </c>
      <c r="H608">
        <f t="shared" si="28"/>
        <v>126.21471093257284</v>
      </c>
    </row>
    <row r="609" spans="1:8" x14ac:dyDescent="0.25">
      <c r="A609">
        <v>-21.86</v>
      </c>
      <c r="B609">
        <f t="shared" si="29"/>
        <v>-21.791106868088427</v>
      </c>
      <c r="E609" s="2">
        <v>62.916525259602111</v>
      </c>
      <c r="F609" s="2">
        <v>140.71700000000001</v>
      </c>
      <c r="G609">
        <f t="shared" si="27"/>
        <v>116.57</v>
      </c>
      <c r="H609">
        <f t="shared" si="28"/>
        <v>126.34244141495391</v>
      </c>
    </row>
    <row r="610" spans="1:8" x14ac:dyDescent="0.25">
      <c r="A610">
        <v>-21.92</v>
      </c>
      <c r="B610">
        <f t="shared" si="29"/>
        <v>-21.861105714436917</v>
      </c>
      <c r="E610" s="2">
        <v>62.916525259602111</v>
      </c>
      <c r="F610" s="2">
        <v>140.71700000000001</v>
      </c>
      <c r="G610">
        <f t="shared" si="27"/>
        <v>116.53999999999999</v>
      </c>
      <c r="H610">
        <f t="shared" si="28"/>
        <v>126.49148902997828</v>
      </c>
    </row>
    <row r="611" spans="1:8" x14ac:dyDescent="0.25">
      <c r="A611">
        <v>-21.97</v>
      </c>
      <c r="B611">
        <f t="shared" si="29"/>
        <v>-21.920934394075537</v>
      </c>
      <c r="E611" s="2">
        <v>62.916525259602111</v>
      </c>
      <c r="F611" s="2">
        <v>140.71700000000001</v>
      </c>
      <c r="G611">
        <f t="shared" si="27"/>
        <v>116.515</v>
      </c>
      <c r="H611">
        <f t="shared" si="28"/>
        <v>126.6192736981081</v>
      </c>
    </row>
    <row r="612" spans="1:8" x14ac:dyDescent="0.25">
      <c r="A612">
        <v>-22</v>
      </c>
      <c r="B612">
        <f t="shared" si="29"/>
        <v>-21.970678587357202</v>
      </c>
      <c r="E612" s="2">
        <v>62.916525259602111</v>
      </c>
      <c r="F612" s="2">
        <v>140.71700000000001</v>
      </c>
      <c r="G612">
        <f t="shared" si="27"/>
        <v>116.5</v>
      </c>
      <c r="H612">
        <f t="shared" si="28"/>
        <v>126.7257947424024</v>
      </c>
    </row>
    <row r="613" spans="1:8" x14ac:dyDescent="0.25">
      <c r="A613">
        <v>-22.1</v>
      </c>
      <c r="B613">
        <f t="shared" si="29"/>
        <v>-22.001110055044144</v>
      </c>
      <c r="E613" s="2">
        <v>62.916525259602111</v>
      </c>
      <c r="F613" s="2">
        <v>140.71700000000001</v>
      </c>
      <c r="G613">
        <f t="shared" si="27"/>
        <v>116.45</v>
      </c>
      <c r="H613">
        <f t="shared" si="28"/>
        <v>126.79108318389873</v>
      </c>
    </row>
    <row r="614" spans="1:8" x14ac:dyDescent="0.25">
      <c r="A614">
        <v>-22.14</v>
      </c>
      <c r="B614">
        <f t="shared" si="29"/>
        <v>-22.101192700257243</v>
      </c>
      <c r="E614" s="2">
        <v>62.916525259602111</v>
      </c>
      <c r="F614" s="2">
        <v>140.71700000000001</v>
      </c>
      <c r="G614">
        <f t="shared" si="27"/>
        <v>116.43</v>
      </c>
      <c r="H614">
        <f t="shared" si="28"/>
        <v>127.00646266665782</v>
      </c>
    </row>
    <row r="615" spans="1:8" x14ac:dyDescent="0.25">
      <c r="A615">
        <v>-22.21</v>
      </c>
      <c r="B615">
        <f t="shared" si="29"/>
        <v>-22.140934529758162</v>
      </c>
      <c r="E615" s="2">
        <v>62.916525259602111</v>
      </c>
      <c r="F615" s="2">
        <v>140.71700000000001</v>
      </c>
      <c r="G615">
        <f t="shared" si="27"/>
        <v>116.395</v>
      </c>
      <c r="H615">
        <f t="shared" si="28"/>
        <v>127.09226835356606</v>
      </c>
    </row>
    <row r="616" spans="1:8" x14ac:dyDescent="0.25">
      <c r="A616">
        <v>-22.27</v>
      </c>
      <c r="B616">
        <f t="shared" si="29"/>
        <v>-22.211108857513139</v>
      </c>
      <c r="E616" s="2">
        <v>62.916525259602111</v>
      </c>
      <c r="F616" s="2">
        <v>140.71700000000001</v>
      </c>
      <c r="G616">
        <f t="shared" si="27"/>
        <v>116.36499999999999</v>
      </c>
      <c r="H616">
        <f t="shared" si="28"/>
        <v>127.24416968171298</v>
      </c>
    </row>
    <row r="617" spans="1:8" x14ac:dyDescent="0.25">
      <c r="A617">
        <v>-22.3</v>
      </c>
      <c r="B617">
        <f t="shared" si="29"/>
        <v>-22.270763899303802</v>
      </c>
      <c r="E617" s="2">
        <v>62.916525259602111</v>
      </c>
      <c r="F617" s="2">
        <v>140.71700000000001</v>
      </c>
      <c r="G617">
        <f t="shared" si="27"/>
        <v>116.35</v>
      </c>
      <c r="H617">
        <f t="shared" si="28"/>
        <v>127.37369178822325</v>
      </c>
    </row>
    <row r="618" spans="1:8" x14ac:dyDescent="0.25">
      <c r="A618">
        <v>-22.32</v>
      </c>
      <c r="B618">
        <f t="shared" si="29"/>
        <v>-22.300423172330866</v>
      </c>
      <c r="E618" s="2">
        <v>62.916525259602111</v>
      </c>
      <c r="F618" s="2">
        <v>140.71700000000001</v>
      </c>
      <c r="G618">
        <f t="shared" si="27"/>
        <v>116.34</v>
      </c>
      <c r="H618">
        <f t="shared" si="28"/>
        <v>127.43822131868342</v>
      </c>
    </row>
    <row r="619" spans="1:8" x14ac:dyDescent="0.25">
      <c r="A619">
        <v>-22.39</v>
      </c>
      <c r="B619">
        <f t="shared" si="29"/>
        <v>-22.32076995726035</v>
      </c>
      <c r="E619" s="2">
        <v>62.916525259602111</v>
      </c>
      <c r="F619" s="2">
        <v>140.71700000000001</v>
      </c>
      <c r="G619">
        <f t="shared" si="27"/>
        <v>116.30500000000001</v>
      </c>
      <c r="H619">
        <f t="shared" si="28"/>
        <v>127.48254109770116</v>
      </c>
    </row>
    <row r="620" spans="1:8" x14ac:dyDescent="0.25">
      <c r="A620">
        <v>-22.43</v>
      </c>
      <c r="B620">
        <f t="shared" si="29"/>
        <v>-22.390939168932888</v>
      </c>
      <c r="E620" s="2">
        <v>62.916525259602111</v>
      </c>
      <c r="F620" s="2">
        <v>140.71700000000001</v>
      </c>
      <c r="G620">
        <f t="shared" si="27"/>
        <v>116.285</v>
      </c>
      <c r="H620">
        <f t="shared" si="28"/>
        <v>127.63570584323077</v>
      </c>
    </row>
    <row r="621" spans="1:8" x14ac:dyDescent="0.25">
      <c r="A621">
        <v>-22.49</v>
      </c>
      <c r="B621">
        <f t="shared" si="29"/>
        <v>-22.430851879701311</v>
      </c>
      <c r="E621" s="2">
        <v>62.916525259602111</v>
      </c>
      <c r="F621" s="2">
        <v>140.71700000000001</v>
      </c>
      <c r="G621">
        <f t="shared" si="27"/>
        <v>116.255</v>
      </c>
      <c r="H621">
        <f t="shared" si="28"/>
        <v>127.72304884171999</v>
      </c>
    </row>
    <row r="622" spans="1:8" x14ac:dyDescent="0.25">
      <c r="A622">
        <v>-22.54</v>
      </c>
      <c r="B622">
        <f t="shared" si="29"/>
        <v>-22.49093886818028</v>
      </c>
      <c r="E622" s="2">
        <v>62.916525259602111</v>
      </c>
      <c r="F622" s="2">
        <v>140.71700000000001</v>
      </c>
      <c r="G622">
        <f t="shared" si="27"/>
        <v>116.23</v>
      </c>
      <c r="H622">
        <f t="shared" si="28"/>
        <v>127.85484366825348</v>
      </c>
    </row>
    <row r="623" spans="1:8" x14ac:dyDescent="0.25">
      <c r="A623">
        <v>-22.61</v>
      </c>
      <c r="B623">
        <f t="shared" si="29"/>
        <v>-22.541024358012731</v>
      </c>
      <c r="E623" s="2">
        <v>62.916525259602111</v>
      </c>
      <c r="F623" s="2">
        <v>140.71700000000001</v>
      </c>
      <c r="G623">
        <f t="shared" si="27"/>
        <v>116.19499999999999</v>
      </c>
      <c r="H623">
        <f t="shared" si="28"/>
        <v>127.96497986447577</v>
      </c>
    </row>
    <row r="624" spans="1:8" x14ac:dyDescent="0.25">
      <c r="A624">
        <v>-22.65</v>
      </c>
      <c r="B624">
        <f t="shared" si="29"/>
        <v>-22.610937868600089</v>
      </c>
      <c r="E624" s="2">
        <v>62.916525259602111</v>
      </c>
      <c r="F624" s="2">
        <v>140.71700000000001</v>
      </c>
      <c r="G624">
        <f t="shared" si="27"/>
        <v>116.175</v>
      </c>
      <c r="H624">
        <f t="shared" si="28"/>
        <v>128.11914083970822</v>
      </c>
    </row>
    <row r="625" spans="1:8" x14ac:dyDescent="0.25">
      <c r="A625">
        <v>-22.7</v>
      </c>
      <c r="B625">
        <f t="shared" si="29"/>
        <v>-22.650766620455347</v>
      </c>
      <c r="E625" s="2">
        <v>62.916525259602111</v>
      </c>
      <c r="F625" s="2">
        <v>140.71700000000001</v>
      </c>
      <c r="G625">
        <f t="shared" si="27"/>
        <v>116.15</v>
      </c>
      <c r="H625">
        <f t="shared" si="28"/>
        <v>128.20718492743666</v>
      </c>
    </row>
    <row r="626" spans="1:8" x14ac:dyDescent="0.25">
      <c r="A626">
        <v>-22.74</v>
      </c>
      <c r="B626">
        <f t="shared" si="29"/>
        <v>-22.700768259832497</v>
      </c>
      <c r="E626" s="2">
        <v>62.916525259602111</v>
      </c>
      <c r="F626" s="2">
        <v>140.71700000000001</v>
      </c>
      <c r="G626">
        <f t="shared" si="27"/>
        <v>116.13</v>
      </c>
      <c r="H626">
        <f t="shared" si="28"/>
        <v>128.31794368439782</v>
      </c>
    </row>
    <row r="627" spans="1:8" x14ac:dyDescent="0.25">
      <c r="A627">
        <v>-22.77</v>
      </c>
      <c r="B627">
        <f t="shared" si="29"/>
        <v>-22.740596157239018</v>
      </c>
      <c r="E627" s="2">
        <v>62.916525259602111</v>
      </c>
      <c r="F627" s="2">
        <v>140.71700000000001</v>
      </c>
      <c r="G627">
        <f t="shared" si="27"/>
        <v>116.11499999999999</v>
      </c>
      <c r="H627">
        <f t="shared" si="28"/>
        <v>128.40634723490851</v>
      </c>
    </row>
    <row r="628" spans="1:8" x14ac:dyDescent="0.25">
      <c r="A628">
        <v>-22.81</v>
      </c>
      <c r="B628">
        <f t="shared" si="29"/>
        <v>-22.77059771642562</v>
      </c>
      <c r="E628" s="2">
        <v>62.916525259602111</v>
      </c>
      <c r="F628" s="2">
        <v>140.71700000000001</v>
      </c>
      <c r="G628">
        <f t="shared" si="27"/>
        <v>116.095</v>
      </c>
      <c r="H628">
        <f t="shared" si="28"/>
        <v>128.47304565995665</v>
      </c>
    </row>
    <row r="629" spans="1:8" x14ac:dyDescent="0.25">
      <c r="A629">
        <v>-22.92</v>
      </c>
      <c r="B629">
        <f t="shared" si="29"/>
        <v>-22.811286896796368</v>
      </c>
      <c r="E629" s="2">
        <v>62.916525259602111</v>
      </c>
      <c r="F629" s="2">
        <v>140.71700000000001</v>
      </c>
      <c r="G629">
        <f t="shared" si="27"/>
        <v>116.03999999999999</v>
      </c>
      <c r="H629">
        <f t="shared" si="28"/>
        <v>128.56364968904742</v>
      </c>
    </row>
    <row r="630" spans="1:8" x14ac:dyDescent="0.25">
      <c r="A630">
        <v>-22.97</v>
      </c>
      <c r="B630">
        <f t="shared" si="29"/>
        <v>-22.921367744770802</v>
      </c>
      <c r="E630" s="2">
        <v>62.916525259602111</v>
      </c>
      <c r="F630" s="2">
        <v>140.71700000000001</v>
      </c>
      <c r="G630">
        <f t="shared" si="27"/>
        <v>116.015</v>
      </c>
      <c r="H630">
        <f t="shared" si="28"/>
        <v>128.80960872817695</v>
      </c>
    </row>
    <row r="631" spans="1:8" x14ac:dyDescent="0.25">
      <c r="A631">
        <v>-23.01</v>
      </c>
      <c r="B631">
        <f t="shared" si="29"/>
        <v>-22.970763972376236</v>
      </c>
      <c r="E631" s="2">
        <v>62.916525259602111</v>
      </c>
      <c r="F631" s="2">
        <v>140.71700000000001</v>
      </c>
      <c r="G631">
        <f t="shared" si="27"/>
        <v>115.995</v>
      </c>
      <c r="H631">
        <f t="shared" si="28"/>
        <v>128.92037495994413</v>
      </c>
    </row>
    <row r="632" spans="1:8" x14ac:dyDescent="0.25">
      <c r="A632">
        <v>-23.08</v>
      </c>
      <c r="B632">
        <f t="shared" si="29"/>
        <v>-23.01094173048514</v>
      </c>
      <c r="E632" s="2">
        <v>62.916525259602111</v>
      </c>
      <c r="F632" s="2">
        <v>140.71700000000001</v>
      </c>
      <c r="G632">
        <f t="shared" si="27"/>
        <v>115.96000000000001</v>
      </c>
      <c r="H632">
        <f t="shared" si="28"/>
        <v>129.01065141480507</v>
      </c>
    </row>
    <row r="633" spans="1:8" x14ac:dyDescent="0.25">
      <c r="A633">
        <v>-23.12</v>
      </c>
      <c r="B633">
        <f t="shared" si="29"/>
        <v>-23.080940481799885</v>
      </c>
      <c r="E633" s="2">
        <v>62.916525259602111</v>
      </c>
      <c r="F633" s="2">
        <v>140.71700000000001</v>
      </c>
      <c r="G633">
        <f t="shared" si="27"/>
        <v>115.94</v>
      </c>
      <c r="H633">
        <f t="shared" si="28"/>
        <v>129.16832290577437</v>
      </c>
    </row>
    <row r="634" spans="1:8" x14ac:dyDescent="0.25">
      <c r="A634">
        <v>-23.27</v>
      </c>
      <c r="B634">
        <f t="shared" si="29"/>
        <v>-23.121630666881149</v>
      </c>
      <c r="E634" s="2">
        <v>62.916525259602111</v>
      </c>
      <c r="F634" s="2">
        <v>140.71700000000001</v>
      </c>
      <c r="G634">
        <f t="shared" si="27"/>
        <v>115.86499999999999</v>
      </c>
      <c r="H634">
        <f t="shared" si="28"/>
        <v>129.26020459251464</v>
      </c>
    </row>
    <row r="635" spans="1:8" x14ac:dyDescent="0.25">
      <c r="A635">
        <v>-23.45</v>
      </c>
      <c r="B635">
        <f t="shared" si="29"/>
        <v>-23.27283406838233</v>
      </c>
      <c r="E635" s="2">
        <v>62.916525259602111</v>
      </c>
      <c r="F635" s="2">
        <v>140.71700000000001</v>
      </c>
      <c r="G635">
        <f t="shared" si="27"/>
        <v>115.77500000000001</v>
      </c>
      <c r="H635">
        <f t="shared" si="28"/>
        <v>129.60309920127116</v>
      </c>
    </row>
    <row r="636" spans="1:8" x14ac:dyDescent="0.25">
      <c r="A636">
        <v>-23.49</v>
      </c>
      <c r="B636">
        <f t="shared" si="29"/>
        <v>-23.451875758424681</v>
      </c>
      <c r="E636" s="2">
        <v>62.916525259602111</v>
      </c>
      <c r="F636" s="2">
        <v>140.71700000000001</v>
      </c>
      <c r="G636">
        <f t="shared" si="27"/>
        <v>115.755</v>
      </c>
      <c r="H636">
        <f t="shared" si="28"/>
        <v>130.01211060447804</v>
      </c>
    </row>
    <row r="637" spans="1:8" x14ac:dyDescent="0.25">
      <c r="A637">
        <v>-23.54</v>
      </c>
      <c r="B637">
        <f t="shared" si="29"/>
        <v>-23.490761299655091</v>
      </c>
      <c r="E637" s="2">
        <v>62.916525259602111</v>
      </c>
      <c r="F637" s="2">
        <v>140.71700000000001</v>
      </c>
      <c r="G637">
        <f t="shared" si="27"/>
        <v>115.73</v>
      </c>
      <c r="H637">
        <f t="shared" si="28"/>
        <v>130.10137054341828</v>
      </c>
    </row>
    <row r="638" spans="1:8" x14ac:dyDescent="0.25">
      <c r="A638">
        <v>-23.57</v>
      </c>
      <c r="B638">
        <f t="shared" si="29"/>
        <v>-23.540684685909831</v>
      </c>
      <c r="E638" s="2">
        <v>62.916525259602111</v>
      </c>
      <c r="F638" s="2">
        <v>140.71700000000001</v>
      </c>
      <c r="G638">
        <f t="shared" si="27"/>
        <v>115.715</v>
      </c>
      <c r="H638">
        <f t="shared" si="28"/>
        <v>130.21619123766607</v>
      </c>
    </row>
    <row r="639" spans="1:8" x14ac:dyDescent="0.25">
      <c r="A639">
        <v>-23.62</v>
      </c>
      <c r="B639">
        <f t="shared" si="29"/>
        <v>-23.570685436754875</v>
      </c>
      <c r="E639" s="2">
        <v>62.916525259602111</v>
      </c>
      <c r="F639" s="2">
        <v>140.71700000000001</v>
      </c>
      <c r="G639">
        <f t="shared" si="27"/>
        <v>115.69</v>
      </c>
      <c r="H639">
        <f t="shared" si="28"/>
        <v>130.2853121933295</v>
      </c>
    </row>
    <row r="640" spans="1:8" x14ac:dyDescent="0.25">
      <c r="A640">
        <v>-23.72</v>
      </c>
      <c r="B640">
        <f t="shared" si="29"/>
        <v>-23.621290643644613</v>
      </c>
      <c r="E640" s="2">
        <v>62.916525259602111</v>
      </c>
      <c r="F640" s="2">
        <v>140.71700000000001</v>
      </c>
      <c r="G640">
        <f t="shared" si="27"/>
        <v>115.64</v>
      </c>
      <c r="H640">
        <f t="shared" si="28"/>
        <v>130.4021112775425</v>
      </c>
    </row>
    <row r="641" spans="1:8" x14ac:dyDescent="0.25">
      <c r="A641">
        <v>-23.74</v>
      </c>
      <c r="B641">
        <f t="shared" si="29"/>
        <v>-23.721026542341363</v>
      </c>
      <c r="E641" s="2">
        <v>62.916525259602111</v>
      </c>
      <c r="F641" s="2">
        <v>140.71700000000001</v>
      </c>
      <c r="G641">
        <f t="shared" si="27"/>
        <v>115.63</v>
      </c>
      <c r="H641">
        <f t="shared" si="28"/>
        <v>130.63306341657744</v>
      </c>
    </row>
    <row r="642" spans="1:8" x14ac:dyDescent="0.25">
      <c r="A642">
        <v>-23.78</v>
      </c>
      <c r="B642">
        <f t="shared" si="29"/>
        <v>-23.740510018660022</v>
      </c>
      <c r="E642" s="2">
        <v>62.916525259602111</v>
      </c>
      <c r="F642" s="2">
        <v>140.71700000000001</v>
      </c>
      <c r="G642">
        <f t="shared" si="27"/>
        <v>115.61</v>
      </c>
      <c r="H642">
        <f t="shared" si="28"/>
        <v>130.6782973773756</v>
      </c>
    </row>
    <row r="643" spans="1:8" x14ac:dyDescent="0.25">
      <c r="A643">
        <v>-23.81</v>
      </c>
      <c r="B643">
        <f t="shared" si="29"/>
        <v>-23.780601072410175</v>
      </c>
      <c r="E643" s="2">
        <v>62.916525259602111</v>
      </c>
      <c r="F643" s="2">
        <v>140.71700000000001</v>
      </c>
      <c r="G643">
        <f t="shared" ref="G643:G706" si="30">0.5*A643+127.5</f>
        <v>115.595</v>
      </c>
      <c r="H643">
        <f t="shared" ref="H643:H706" si="31">0.0505*B643^2+0.07515*B643+104</f>
        <v>130.77149569134673</v>
      </c>
    </row>
    <row r="644" spans="1:8" x14ac:dyDescent="0.25">
      <c r="A644">
        <v>-23.86</v>
      </c>
      <c r="B644">
        <f t="shared" ref="B644:B707" si="32">A643+(A644-B643)/G643</f>
        <v>-23.810686871643149</v>
      </c>
      <c r="E644" s="2">
        <v>62.916525259602111</v>
      </c>
      <c r="F644" s="2">
        <v>140.71700000000001</v>
      </c>
      <c r="G644">
        <f t="shared" si="30"/>
        <v>115.57</v>
      </c>
      <c r="H644">
        <f t="shared" si="31"/>
        <v>130.8415417512177</v>
      </c>
    </row>
    <row r="645" spans="1:8" x14ac:dyDescent="0.25">
      <c r="A645">
        <v>-23.9</v>
      </c>
      <c r="B645">
        <f t="shared" si="32"/>
        <v>-23.860772805471633</v>
      </c>
      <c r="E645" s="2">
        <v>62.916525259602111</v>
      </c>
      <c r="F645" s="2">
        <v>140.71700000000001</v>
      </c>
      <c r="G645">
        <f t="shared" si="30"/>
        <v>115.55</v>
      </c>
      <c r="H645">
        <f t="shared" si="31"/>
        <v>130.95835510682269</v>
      </c>
    </row>
    <row r="646" spans="1:8" x14ac:dyDescent="0.25">
      <c r="A646">
        <v>-23.93</v>
      </c>
      <c r="B646">
        <f t="shared" si="32"/>
        <v>-23.90059911029449</v>
      </c>
      <c r="E646" s="2">
        <v>62.916525259602111</v>
      </c>
      <c r="F646" s="2">
        <v>140.71700000000001</v>
      </c>
      <c r="G646">
        <f t="shared" si="30"/>
        <v>115.535</v>
      </c>
      <c r="H646">
        <f t="shared" si="31"/>
        <v>131.05142118732738</v>
      </c>
    </row>
    <row r="647" spans="1:8" x14ac:dyDescent="0.25">
      <c r="A647">
        <v>-23.99</v>
      </c>
      <c r="B647">
        <f t="shared" si="32"/>
        <v>-23.930773799192501</v>
      </c>
      <c r="E647" s="2">
        <v>62.916525259602111</v>
      </c>
      <c r="F647" s="2">
        <v>140.71700000000001</v>
      </c>
      <c r="G647">
        <f t="shared" si="30"/>
        <v>115.505</v>
      </c>
      <c r="H647">
        <f t="shared" si="31"/>
        <v>131.12204004771064</v>
      </c>
    </row>
    <row r="648" spans="1:8" x14ac:dyDescent="0.25">
      <c r="A648">
        <v>-24.09</v>
      </c>
      <c r="B648">
        <f t="shared" si="32"/>
        <v>-23.991378522148889</v>
      </c>
      <c r="E648" s="2">
        <v>62.916525259602111</v>
      </c>
      <c r="F648" s="2">
        <v>140.71700000000001</v>
      </c>
      <c r="G648">
        <f t="shared" si="30"/>
        <v>115.455</v>
      </c>
      <c r="H648">
        <f t="shared" si="31"/>
        <v>131.26415319540837</v>
      </c>
    </row>
    <row r="649" spans="1:8" x14ac:dyDescent="0.25">
      <c r="A649">
        <v>-24.13</v>
      </c>
      <c r="B649">
        <f t="shared" si="32"/>
        <v>-24.091200653742593</v>
      </c>
      <c r="E649" s="2">
        <v>62.916525259602111</v>
      </c>
      <c r="F649" s="2">
        <v>140.71700000000001</v>
      </c>
      <c r="G649">
        <f t="shared" si="30"/>
        <v>115.435</v>
      </c>
      <c r="H649">
        <f t="shared" si="31"/>
        <v>131.49903669228507</v>
      </c>
    </row>
    <row r="650" spans="1:8" x14ac:dyDescent="0.25">
      <c r="A650">
        <v>-24.2</v>
      </c>
      <c r="B650">
        <f t="shared" si="32"/>
        <v>-24.130942516102198</v>
      </c>
      <c r="E650" s="2">
        <v>62.916525259602111</v>
      </c>
      <c r="F650" s="2">
        <v>140.71700000000001</v>
      </c>
      <c r="G650">
        <f t="shared" si="30"/>
        <v>115.4</v>
      </c>
      <c r="H650">
        <f t="shared" si="31"/>
        <v>131.59283019904407</v>
      </c>
    </row>
    <row r="651" spans="1:8" x14ac:dyDescent="0.25">
      <c r="A651">
        <v>-24.25</v>
      </c>
      <c r="B651">
        <f t="shared" si="32"/>
        <v>-24.201031693967916</v>
      </c>
      <c r="E651" s="2">
        <v>62.916525259602111</v>
      </c>
      <c r="F651" s="2">
        <v>140.71700000000001</v>
      </c>
      <c r="G651">
        <f t="shared" si="30"/>
        <v>115.375</v>
      </c>
      <c r="H651">
        <f t="shared" si="31"/>
        <v>131.75863418834652</v>
      </c>
    </row>
    <row r="652" spans="1:8" x14ac:dyDescent="0.25">
      <c r="A652">
        <v>-24.34</v>
      </c>
      <c r="B652">
        <f t="shared" si="32"/>
        <v>-24.251204492359975</v>
      </c>
      <c r="E652" s="2">
        <v>62.916525259602111</v>
      </c>
      <c r="F652" s="2">
        <v>140.71700000000001</v>
      </c>
      <c r="G652">
        <f t="shared" si="30"/>
        <v>115.33</v>
      </c>
      <c r="H652">
        <f t="shared" si="31"/>
        <v>131.87762840857732</v>
      </c>
    </row>
    <row r="653" spans="1:8" x14ac:dyDescent="0.25">
      <c r="A653">
        <v>-24.37</v>
      </c>
      <c r="B653">
        <f t="shared" si="32"/>
        <v>-24.34103004862256</v>
      </c>
      <c r="E653" s="2">
        <v>62.916525259602111</v>
      </c>
      <c r="F653" s="2">
        <v>140.71700000000001</v>
      </c>
      <c r="G653">
        <f t="shared" si="30"/>
        <v>115.315</v>
      </c>
      <c r="H653">
        <f t="shared" si="31"/>
        <v>132.09130165515731</v>
      </c>
    </row>
    <row r="654" spans="1:8" x14ac:dyDescent="0.25">
      <c r="A654">
        <v>-24.41</v>
      </c>
      <c r="B654">
        <f t="shared" si="32"/>
        <v>-24.370598100432534</v>
      </c>
      <c r="E654" s="2">
        <v>62.916525259602111</v>
      </c>
      <c r="F654" s="2">
        <v>140.71700000000001</v>
      </c>
      <c r="G654">
        <f t="shared" si="30"/>
        <v>115.295</v>
      </c>
      <c r="H654">
        <f t="shared" si="31"/>
        <v>132.1618151672792</v>
      </c>
    </row>
    <row r="655" spans="1:8" x14ac:dyDescent="0.25">
      <c r="A655">
        <v>-24.47</v>
      </c>
      <c r="B655">
        <f t="shared" si="32"/>
        <v>-24.410862152734875</v>
      </c>
      <c r="E655" s="2">
        <v>62.916525259602111</v>
      </c>
      <c r="F655" s="2">
        <v>140.71700000000001</v>
      </c>
      <c r="G655">
        <f t="shared" si="30"/>
        <v>115.265</v>
      </c>
      <c r="H655">
        <f t="shared" si="31"/>
        <v>132.25797835673308</v>
      </c>
    </row>
    <row r="656" spans="1:8" x14ac:dyDescent="0.25">
      <c r="A656">
        <v>-24.53</v>
      </c>
      <c r="B656">
        <f t="shared" si="32"/>
        <v>-24.471033599507788</v>
      </c>
      <c r="E656" s="2">
        <v>62.916525259602111</v>
      </c>
      <c r="F656" s="2">
        <v>140.71700000000001</v>
      </c>
      <c r="G656">
        <f t="shared" si="30"/>
        <v>115.235</v>
      </c>
      <c r="H656">
        <f t="shared" si="31"/>
        <v>132.40199183912307</v>
      </c>
    </row>
    <row r="657" spans="1:8" x14ac:dyDescent="0.25">
      <c r="A657">
        <v>-24.59</v>
      </c>
      <c r="B657">
        <f t="shared" si="32"/>
        <v>-24.531032380791359</v>
      </c>
      <c r="E657" s="2">
        <v>62.916525259602111</v>
      </c>
      <c r="F657" s="2">
        <v>140.71700000000001</v>
      </c>
      <c r="G657">
        <f t="shared" si="30"/>
        <v>115.205</v>
      </c>
      <c r="H657">
        <f t="shared" si="31"/>
        <v>132.54595617478896</v>
      </c>
    </row>
    <row r="658" spans="1:8" x14ac:dyDescent="0.25">
      <c r="A658">
        <v>-24.63</v>
      </c>
      <c r="B658">
        <f t="shared" si="32"/>
        <v>-24.590859056631299</v>
      </c>
      <c r="E658" s="2">
        <v>62.916525259602111</v>
      </c>
      <c r="F658" s="2">
        <v>140.71700000000001</v>
      </c>
      <c r="G658">
        <f t="shared" si="30"/>
        <v>115.185</v>
      </c>
      <c r="H658">
        <f t="shared" si="31"/>
        <v>132.689869573621</v>
      </c>
    </row>
    <row r="659" spans="1:8" x14ac:dyDescent="0.25">
      <c r="A659">
        <v>-24.65</v>
      </c>
      <c r="B659">
        <f t="shared" si="32"/>
        <v>-24.63051344309909</v>
      </c>
      <c r="E659" s="2">
        <v>62.916525259602111</v>
      </c>
      <c r="F659" s="2">
        <v>140.71700000000001</v>
      </c>
      <c r="G659">
        <f t="shared" si="30"/>
        <v>115.175</v>
      </c>
      <c r="H659">
        <f t="shared" si="31"/>
        <v>132.7854576345207</v>
      </c>
    </row>
    <row r="660" spans="1:8" x14ac:dyDescent="0.25">
      <c r="A660">
        <v>-24.68</v>
      </c>
      <c r="B660">
        <f t="shared" si="32"/>
        <v>-24.650429664049497</v>
      </c>
      <c r="E660" s="2">
        <v>62.916525259602111</v>
      </c>
      <c r="F660" s="2">
        <v>140.71700000000001</v>
      </c>
      <c r="G660">
        <f t="shared" si="30"/>
        <v>115.16</v>
      </c>
      <c r="H660">
        <f t="shared" si="31"/>
        <v>132.83352618317036</v>
      </c>
    </row>
    <row r="661" spans="1:8" x14ac:dyDescent="0.25">
      <c r="A661">
        <v>-24.72</v>
      </c>
      <c r="B661">
        <f t="shared" si="32"/>
        <v>-24.680604118929754</v>
      </c>
      <c r="E661" s="2">
        <v>62.916525259602111</v>
      </c>
      <c r="F661" s="2">
        <v>140.71700000000001</v>
      </c>
      <c r="G661">
        <f t="shared" si="30"/>
        <v>115.14</v>
      </c>
      <c r="H661">
        <f t="shared" si="31"/>
        <v>132.9064296940667</v>
      </c>
    </row>
    <row r="662" spans="1:8" x14ac:dyDescent="0.25">
      <c r="A662">
        <v>-24.78</v>
      </c>
      <c r="B662">
        <f t="shared" si="32"/>
        <v>-24.720863261082769</v>
      </c>
      <c r="E662" s="2">
        <v>62.916525259602111</v>
      </c>
      <c r="F662" s="2">
        <v>140.71700000000001</v>
      </c>
      <c r="G662">
        <f t="shared" si="30"/>
        <v>115.11</v>
      </c>
      <c r="H662">
        <f t="shared" si="31"/>
        <v>133.00384168477379</v>
      </c>
    </row>
    <row r="663" spans="1:8" x14ac:dyDescent="0.25">
      <c r="A663">
        <v>-24.81</v>
      </c>
      <c r="B663">
        <f t="shared" si="32"/>
        <v>-24.780774361384044</v>
      </c>
      <c r="E663" s="2">
        <v>62.916525259602111</v>
      </c>
      <c r="F663" s="2">
        <v>140.71700000000001</v>
      </c>
      <c r="G663">
        <f t="shared" si="30"/>
        <v>115.095</v>
      </c>
      <c r="H663">
        <f t="shared" si="31"/>
        <v>133.14910709320833</v>
      </c>
    </row>
    <row r="664" spans="1:8" x14ac:dyDescent="0.25">
      <c r="A664">
        <v>-24.85</v>
      </c>
      <c r="B664">
        <f t="shared" si="32"/>
        <v>-24.810601465212354</v>
      </c>
      <c r="E664" s="2">
        <v>62.916525259602111</v>
      </c>
      <c r="F664" s="2">
        <v>140.71700000000001</v>
      </c>
      <c r="G664">
        <f t="shared" si="30"/>
        <v>115.075</v>
      </c>
      <c r="H664">
        <f t="shared" si="31"/>
        <v>133.22156352570195</v>
      </c>
    </row>
    <row r="665" spans="1:8" x14ac:dyDescent="0.25">
      <c r="A665">
        <v>-24.92</v>
      </c>
      <c r="B665">
        <f t="shared" si="32"/>
        <v>-24.850950671603631</v>
      </c>
      <c r="E665" s="2">
        <v>62.916525259602111</v>
      </c>
      <c r="F665" s="2">
        <v>140.71700000000001</v>
      </c>
      <c r="G665">
        <f t="shared" si="30"/>
        <v>115.03999999999999</v>
      </c>
      <c r="H665">
        <f t="shared" si="31"/>
        <v>133.31972339579409</v>
      </c>
    </row>
    <row r="666" spans="1:8" x14ac:dyDescent="0.25">
      <c r="A666">
        <v>-24.97</v>
      </c>
      <c r="B666">
        <f t="shared" si="32"/>
        <v>-24.92103485160289</v>
      </c>
      <c r="E666" s="2">
        <v>62.916525259602111</v>
      </c>
      <c r="F666" s="2">
        <v>140.71700000000001</v>
      </c>
      <c r="G666">
        <f t="shared" si="30"/>
        <v>115.015</v>
      </c>
      <c r="H666">
        <f t="shared" si="31"/>
        <v>133.49061212367974</v>
      </c>
    </row>
    <row r="667" spans="1:8" x14ac:dyDescent="0.25">
      <c r="A667">
        <v>-25.03</v>
      </c>
      <c r="B667">
        <f t="shared" si="32"/>
        <v>-24.970947399455696</v>
      </c>
      <c r="E667" s="2">
        <v>62.916525259602111</v>
      </c>
      <c r="F667" s="2">
        <v>140.71700000000001</v>
      </c>
      <c r="G667">
        <f t="shared" si="30"/>
        <v>114.985</v>
      </c>
      <c r="H667">
        <f t="shared" si="31"/>
        <v>133.61261811126326</v>
      </c>
    </row>
    <row r="668" spans="1:8" x14ac:dyDescent="0.25">
      <c r="A668">
        <v>-25.06</v>
      </c>
      <c r="B668">
        <f t="shared" si="32"/>
        <v>-25.030774471457534</v>
      </c>
      <c r="E668" s="2">
        <v>62.916525259602111</v>
      </c>
      <c r="F668" s="2">
        <v>140.71700000000001</v>
      </c>
      <c r="G668">
        <f t="shared" si="30"/>
        <v>114.97</v>
      </c>
      <c r="H668">
        <f t="shared" si="31"/>
        <v>133.75919066583896</v>
      </c>
    </row>
    <row r="669" spans="1:8" x14ac:dyDescent="0.25">
      <c r="A669">
        <v>-25.11</v>
      </c>
      <c r="B669">
        <f t="shared" si="32"/>
        <v>-25.06068909740404</v>
      </c>
      <c r="E669" s="2">
        <v>62.916525259602111</v>
      </c>
      <c r="F669" s="2">
        <v>140.71700000000001</v>
      </c>
      <c r="G669">
        <f t="shared" si="30"/>
        <v>114.94499999999999</v>
      </c>
      <c r="H669">
        <f t="shared" si="31"/>
        <v>133.83261518518574</v>
      </c>
    </row>
    <row r="670" spans="1:8" x14ac:dyDescent="0.25">
      <c r="A670">
        <v>-25.21</v>
      </c>
      <c r="B670">
        <f t="shared" si="32"/>
        <v>-25.11129897692458</v>
      </c>
      <c r="E670" s="2">
        <v>62.916525259602111</v>
      </c>
      <c r="F670" s="2">
        <v>140.71700000000001</v>
      </c>
      <c r="G670">
        <f t="shared" si="30"/>
        <v>114.895</v>
      </c>
      <c r="H670">
        <f t="shared" si="31"/>
        <v>133.95704136546306</v>
      </c>
    </row>
    <row r="671" spans="1:8" x14ac:dyDescent="0.25">
      <c r="A671">
        <v>-25.24</v>
      </c>
      <c r="B671">
        <f t="shared" si="32"/>
        <v>-25.211120162087781</v>
      </c>
      <c r="E671" s="2">
        <v>62.916525259602111</v>
      </c>
      <c r="F671" s="2">
        <v>140.71700000000001</v>
      </c>
      <c r="G671">
        <f t="shared" si="30"/>
        <v>114.88</v>
      </c>
      <c r="H671">
        <f t="shared" si="31"/>
        <v>134.20321360109418</v>
      </c>
    </row>
    <row r="672" spans="1:8" x14ac:dyDescent="0.25">
      <c r="A672">
        <v>-25.3</v>
      </c>
      <c r="B672">
        <f t="shared" si="32"/>
        <v>-25.240773675469288</v>
      </c>
      <c r="E672" s="2">
        <v>62.916525259602111</v>
      </c>
      <c r="F672" s="2">
        <v>140.71700000000001</v>
      </c>
      <c r="G672">
        <f t="shared" si="30"/>
        <v>114.85</v>
      </c>
      <c r="H672">
        <f t="shared" si="31"/>
        <v>134.27653697296978</v>
      </c>
    </row>
    <row r="673" spans="1:8" x14ac:dyDescent="0.25">
      <c r="A673">
        <v>-25.34</v>
      </c>
      <c r="B673">
        <f t="shared" si="32"/>
        <v>-25.300863964514853</v>
      </c>
      <c r="E673" s="2">
        <v>62.916525259602111</v>
      </c>
      <c r="F673" s="2">
        <v>140.71700000000001</v>
      </c>
      <c r="G673">
        <f t="shared" si="30"/>
        <v>114.83</v>
      </c>
      <c r="H673">
        <f t="shared" si="31"/>
        <v>134.42539279928647</v>
      </c>
    </row>
    <row r="674" spans="1:8" x14ac:dyDescent="0.25">
      <c r="A674">
        <v>-25.38</v>
      </c>
      <c r="B674">
        <f t="shared" si="32"/>
        <v>-25.340689158194593</v>
      </c>
      <c r="E674" s="2">
        <v>62.916525259602111</v>
      </c>
      <c r="F674" s="2">
        <v>140.71700000000001</v>
      </c>
      <c r="G674">
        <f t="shared" si="30"/>
        <v>114.81</v>
      </c>
      <c r="H674">
        <f t="shared" si="31"/>
        <v>134.52424882387984</v>
      </c>
    </row>
    <row r="675" spans="1:8" x14ac:dyDescent="0.25">
      <c r="A675">
        <v>-25.42</v>
      </c>
      <c r="B675">
        <f t="shared" si="32"/>
        <v>-25.38069080081705</v>
      </c>
      <c r="E675" s="2">
        <v>62.916525259602111</v>
      </c>
      <c r="F675" s="2">
        <v>140.71700000000001</v>
      </c>
      <c r="G675">
        <f t="shared" si="30"/>
        <v>114.78999999999999</v>
      </c>
      <c r="H675">
        <f t="shared" si="31"/>
        <v>134.62370409541592</v>
      </c>
    </row>
    <row r="676" spans="1:8" x14ac:dyDescent="0.25">
      <c r="A676">
        <v>-25.53</v>
      </c>
      <c r="B676">
        <f t="shared" si="32"/>
        <v>-25.421300716083135</v>
      </c>
      <c r="E676" s="2">
        <v>62.916525259602111</v>
      </c>
      <c r="F676" s="2">
        <v>140.71700000000001</v>
      </c>
      <c r="G676">
        <f t="shared" si="30"/>
        <v>114.735</v>
      </c>
      <c r="H676">
        <f t="shared" si="31"/>
        <v>134.72483702111157</v>
      </c>
    </row>
    <row r="677" spans="1:8" x14ac:dyDescent="0.25">
      <c r="A677">
        <v>-25.58</v>
      </c>
      <c r="B677">
        <f t="shared" si="32"/>
        <v>-25.531383181103561</v>
      </c>
      <c r="E677" s="2">
        <v>62.916525259602111</v>
      </c>
      <c r="F677" s="2">
        <v>140.71700000000001</v>
      </c>
      <c r="G677">
        <f t="shared" si="30"/>
        <v>114.71000000000001</v>
      </c>
      <c r="H677">
        <f t="shared" si="31"/>
        <v>134.99981867452712</v>
      </c>
    </row>
    <row r="678" spans="1:8" x14ac:dyDescent="0.25">
      <c r="A678">
        <v>-25.61</v>
      </c>
      <c r="B678">
        <f t="shared" si="32"/>
        <v>-25.580685352793097</v>
      </c>
      <c r="E678" s="2">
        <v>62.916525259602111</v>
      </c>
      <c r="F678" s="2">
        <v>140.71700000000001</v>
      </c>
      <c r="G678">
        <f t="shared" si="30"/>
        <v>114.69499999999999</v>
      </c>
      <c r="H678">
        <f t="shared" si="31"/>
        <v>135.12337038322707</v>
      </c>
    </row>
    <row r="679" spans="1:8" x14ac:dyDescent="0.25">
      <c r="A679">
        <v>-25.66</v>
      </c>
      <c r="B679">
        <f t="shared" si="32"/>
        <v>-25.610691526633303</v>
      </c>
      <c r="E679" s="2">
        <v>62.916525259602111</v>
      </c>
      <c r="F679" s="2">
        <v>140.71700000000001</v>
      </c>
      <c r="G679">
        <f t="shared" si="30"/>
        <v>114.67</v>
      </c>
      <c r="H679">
        <f t="shared" si="31"/>
        <v>135.19868631562804</v>
      </c>
    </row>
    <row r="680" spans="1:8" x14ac:dyDescent="0.25">
      <c r="A680">
        <v>-25.71</v>
      </c>
      <c r="B680">
        <f t="shared" si="32"/>
        <v>-25.660866037092237</v>
      </c>
      <c r="E680" s="2">
        <v>62.916525259602111</v>
      </c>
      <c r="F680" s="2">
        <v>140.71700000000001</v>
      </c>
      <c r="G680">
        <f t="shared" si="30"/>
        <v>114.645</v>
      </c>
      <c r="H680">
        <f t="shared" si="31"/>
        <v>135.324828228879</v>
      </c>
    </row>
    <row r="681" spans="1:8" x14ac:dyDescent="0.25">
      <c r="A681">
        <v>-25.74</v>
      </c>
      <c r="B681">
        <f t="shared" si="32"/>
        <v>-25.710690252195107</v>
      </c>
      <c r="E681" s="2">
        <v>62.916525259602111</v>
      </c>
      <c r="F681" s="2">
        <v>140.71700000000001</v>
      </c>
      <c r="G681">
        <f t="shared" si="30"/>
        <v>114.63</v>
      </c>
      <c r="H681">
        <f t="shared" si="31"/>
        <v>135.45034108638572</v>
      </c>
    </row>
    <row r="682" spans="1:8" x14ac:dyDescent="0.25">
      <c r="A682">
        <v>-25.77</v>
      </c>
      <c r="B682">
        <f t="shared" si="32"/>
        <v>-25.74051740162091</v>
      </c>
      <c r="E682" s="2">
        <v>62.916525259602111</v>
      </c>
      <c r="F682" s="2">
        <v>140.71700000000001</v>
      </c>
      <c r="G682">
        <f t="shared" si="30"/>
        <v>114.61499999999999</v>
      </c>
      <c r="H682">
        <f t="shared" si="31"/>
        <v>135.5255990404772</v>
      </c>
    </row>
    <row r="683" spans="1:8" x14ac:dyDescent="0.25">
      <c r="A683">
        <v>-25.8</v>
      </c>
      <c r="B683">
        <f t="shared" si="32"/>
        <v>-25.77051897743209</v>
      </c>
      <c r="E683" s="2">
        <v>62.916525259602111</v>
      </c>
      <c r="F683" s="2">
        <v>140.71700000000001</v>
      </c>
      <c r="G683">
        <f t="shared" si="30"/>
        <v>114.6</v>
      </c>
      <c r="H683">
        <f t="shared" si="31"/>
        <v>135.60138774133844</v>
      </c>
    </row>
    <row r="684" spans="1:8" x14ac:dyDescent="0.25">
      <c r="A684">
        <v>-25.86</v>
      </c>
      <c r="B684">
        <f t="shared" si="32"/>
        <v>-25.800780811715253</v>
      </c>
      <c r="E684" s="2">
        <v>62.916525259602111</v>
      </c>
      <c r="F684" s="2">
        <v>140.71700000000001</v>
      </c>
      <c r="G684">
        <f t="shared" si="30"/>
        <v>114.57</v>
      </c>
      <c r="H684">
        <f t="shared" si="31"/>
        <v>135.67792599195539</v>
      </c>
    </row>
    <row r="685" spans="1:8" x14ac:dyDescent="0.25">
      <c r="A685">
        <v>-25.88</v>
      </c>
      <c r="B685">
        <f t="shared" si="32"/>
        <v>-25.860691447920789</v>
      </c>
      <c r="E685" s="2">
        <v>62.916525259602111</v>
      </c>
      <c r="F685" s="2">
        <v>140.71700000000001</v>
      </c>
      <c r="G685">
        <f t="shared" si="30"/>
        <v>114.56</v>
      </c>
      <c r="H685">
        <f t="shared" si="31"/>
        <v>135.82972482699921</v>
      </c>
    </row>
    <row r="686" spans="1:8" x14ac:dyDescent="0.25">
      <c r="A686">
        <v>-25.92</v>
      </c>
      <c r="B686">
        <f t="shared" si="32"/>
        <v>-25.880517707333091</v>
      </c>
      <c r="E686" s="2">
        <v>62.916525259602111</v>
      </c>
      <c r="F686" s="2">
        <v>140.71700000000001</v>
      </c>
      <c r="G686">
        <f t="shared" si="30"/>
        <v>114.53999999999999</v>
      </c>
      <c r="H686">
        <f t="shared" si="31"/>
        <v>135.88003953267281</v>
      </c>
    </row>
    <row r="687" spans="1:8" x14ac:dyDescent="0.25">
      <c r="A687">
        <v>-26.04</v>
      </c>
      <c r="B687">
        <f t="shared" si="32"/>
        <v>-25.921392372033065</v>
      </c>
      <c r="E687" s="2">
        <v>62.916525259602111</v>
      </c>
      <c r="F687" s="2">
        <v>140.71700000000001</v>
      </c>
      <c r="G687">
        <f t="shared" si="30"/>
        <v>114.48</v>
      </c>
      <c r="H687">
        <f t="shared" si="31"/>
        <v>135.98389577973887</v>
      </c>
    </row>
    <row r="688" spans="1:8" x14ac:dyDescent="0.25">
      <c r="A688">
        <v>-26.08</v>
      </c>
      <c r="B688">
        <f t="shared" si="32"/>
        <v>-26.041385461460226</v>
      </c>
      <c r="E688" s="2">
        <v>62.916525259602111</v>
      </c>
      <c r="F688" s="2">
        <v>140.71700000000001</v>
      </c>
      <c r="G688">
        <f t="shared" si="30"/>
        <v>114.46000000000001</v>
      </c>
      <c r="H688">
        <f t="shared" si="31"/>
        <v>136.28975459856503</v>
      </c>
    </row>
    <row r="689" spans="1:8" x14ac:dyDescent="0.25">
      <c r="A689">
        <v>-26.12</v>
      </c>
      <c r="B689">
        <f t="shared" si="32"/>
        <v>-26.080686829796782</v>
      </c>
      <c r="E689" s="2">
        <v>62.916525259602111</v>
      </c>
      <c r="F689" s="2">
        <v>140.71700000000001</v>
      </c>
      <c r="G689">
        <f t="shared" si="30"/>
        <v>114.44</v>
      </c>
      <c r="H689">
        <f t="shared" si="31"/>
        <v>136.39024877319451</v>
      </c>
    </row>
    <row r="690" spans="1:8" x14ac:dyDescent="0.25">
      <c r="A690">
        <v>-26.14</v>
      </c>
      <c r="B690">
        <f t="shared" si="32"/>
        <v>-26.120518290547039</v>
      </c>
      <c r="E690" s="2">
        <v>62.916525259602111</v>
      </c>
      <c r="F690" s="2">
        <v>140.71700000000001</v>
      </c>
      <c r="G690">
        <f t="shared" si="30"/>
        <v>114.43</v>
      </c>
      <c r="H690">
        <f t="shared" si="31"/>
        <v>136.49225757668893</v>
      </c>
    </row>
    <row r="691" spans="1:8" x14ac:dyDescent="0.25">
      <c r="A691">
        <v>-26.21</v>
      </c>
      <c r="B691">
        <f t="shared" si="32"/>
        <v>-26.140781977710855</v>
      </c>
      <c r="E691" s="2">
        <v>62.916525259602111</v>
      </c>
      <c r="F691" s="2">
        <v>140.71700000000001</v>
      </c>
      <c r="G691">
        <f t="shared" si="30"/>
        <v>114.395</v>
      </c>
      <c r="H691">
        <f t="shared" si="31"/>
        <v>136.54421459588877</v>
      </c>
    </row>
    <row r="692" spans="1:8" x14ac:dyDescent="0.25">
      <c r="A692">
        <v>-26.25</v>
      </c>
      <c r="B692">
        <f t="shared" si="32"/>
        <v>-26.210954744720393</v>
      </c>
      <c r="E692" s="2">
        <v>62.916525259602111</v>
      </c>
      <c r="F692" s="2">
        <v>140.71700000000001</v>
      </c>
      <c r="G692">
        <f t="shared" si="30"/>
        <v>114.375</v>
      </c>
      <c r="H692">
        <f t="shared" si="31"/>
        <v>136.72446125673818</v>
      </c>
    </row>
    <row r="693" spans="1:8" x14ac:dyDescent="0.25">
      <c r="A693">
        <v>-26.29</v>
      </c>
      <c r="B693">
        <f t="shared" si="32"/>
        <v>-26.25069110605709</v>
      </c>
      <c r="E693" s="2">
        <v>62.916525259602111</v>
      </c>
      <c r="F693" s="2">
        <v>140.71700000000001</v>
      </c>
      <c r="G693">
        <f t="shared" si="30"/>
        <v>114.355</v>
      </c>
      <c r="H693">
        <f t="shared" si="31"/>
        <v>136.82674913243386</v>
      </c>
    </row>
    <row r="694" spans="1:8" x14ac:dyDescent="0.25">
      <c r="A694">
        <v>-26.34</v>
      </c>
      <c r="B694">
        <f t="shared" si="32"/>
        <v>-26.290780979353265</v>
      </c>
      <c r="E694" s="2">
        <v>62.916525259602111</v>
      </c>
      <c r="F694" s="2">
        <v>140.71700000000001</v>
      </c>
      <c r="G694">
        <f t="shared" si="30"/>
        <v>114.33</v>
      </c>
      <c r="H694">
        <f t="shared" si="31"/>
        <v>136.93010861686994</v>
      </c>
    </row>
    <row r="695" spans="1:8" x14ac:dyDescent="0.25">
      <c r="A695">
        <v>-26.37</v>
      </c>
      <c r="B695">
        <f t="shared" si="32"/>
        <v>-26.340692897932708</v>
      </c>
      <c r="E695" s="2">
        <v>62.916525259602111</v>
      </c>
      <c r="F695" s="2">
        <v>140.71700000000001</v>
      </c>
      <c r="G695">
        <f t="shared" si="30"/>
        <v>114.315</v>
      </c>
      <c r="H695">
        <f t="shared" si="31"/>
        <v>137.0590180970521</v>
      </c>
    </row>
    <row r="696" spans="1:8" x14ac:dyDescent="0.25">
      <c r="A696">
        <v>-26.42</v>
      </c>
      <c r="B696">
        <f t="shared" si="32"/>
        <v>-26.370693759367253</v>
      </c>
      <c r="E696" s="2">
        <v>62.916525259602111</v>
      </c>
      <c r="F696" s="2">
        <v>140.71700000000001</v>
      </c>
      <c r="G696">
        <f t="shared" si="30"/>
        <v>114.28999999999999</v>
      </c>
      <c r="H696">
        <f t="shared" si="31"/>
        <v>137.13662357617528</v>
      </c>
    </row>
    <row r="697" spans="1:8" x14ac:dyDescent="0.25">
      <c r="A697">
        <v>-26.46</v>
      </c>
      <c r="B697">
        <f t="shared" si="32"/>
        <v>-26.420781400303028</v>
      </c>
      <c r="E697" s="2">
        <v>62.916525259602111</v>
      </c>
      <c r="F697" s="2">
        <v>140.71700000000001</v>
      </c>
      <c r="G697">
        <f t="shared" si="30"/>
        <v>114.27</v>
      </c>
      <c r="H697">
        <f t="shared" si="31"/>
        <v>137.26639161279846</v>
      </c>
    </row>
    <row r="698" spans="1:8" x14ac:dyDescent="0.25">
      <c r="A698">
        <v>-26.49</v>
      </c>
      <c r="B698">
        <f t="shared" si="32"/>
        <v>-26.46060574603743</v>
      </c>
      <c r="E698" s="2">
        <v>62.916525259602111</v>
      </c>
      <c r="F698" s="2">
        <v>140.71700000000001</v>
      </c>
      <c r="G698">
        <f t="shared" si="30"/>
        <v>114.255</v>
      </c>
      <c r="H698">
        <f t="shared" si="31"/>
        <v>137.36975012877036</v>
      </c>
    </row>
    <row r="699" spans="1:8" x14ac:dyDescent="0.25">
      <c r="A699">
        <v>-26.52</v>
      </c>
      <c r="B699">
        <f t="shared" si="32"/>
        <v>-26.490519839429016</v>
      </c>
      <c r="E699" s="2">
        <v>62.916525259602111</v>
      </c>
      <c r="F699" s="2">
        <v>140.71700000000001</v>
      </c>
      <c r="G699">
        <f t="shared" si="30"/>
        <v>114.24</v>
      </c>
      <c r="H699">
        <f t="shared" si="31"/>
        <v>137.44749332290763</v>
      </c>
    </row>
    <row r="700" spans="1:8" x14ac:dyDescent="0.25">
      <c r="A700">
        <v>-26.57</v>
      </c>
      <c r="B700">
        <f t="shared" si="32"/>
        <v>-26.520695729696875</v>
      </c>
      <c r="E700" s="2">
        <v>62.916525259602111</v>
      </c>
      <c r="F700" s="2">
        <v>140.71700000000001</v>
      </c>
      <c r="G700">
        <f t="shared" si="30"/>
        <v>114.215</v>
      </c>
      <c r="H700">
        <f t="shared" si="31"/>
        <v>137.52600846626495</v>
      </c>
    </row>
    <row r="701" spans="1:8" x14ac:dyDescent="0.25">
      <c r="A701">
        <v>-26.62</v>
      </c>
      <c r="B701">
        <f t="shared" si="32"/>
        <v>-26.57086945033755</v>
      </c>
      <c r="E701" s="2">
        <v>62.916525259602111</v>
      </c>
      <c r="F701" s="2">
        <v>140.71700000000001</v>
      </c>
      <c r="G701">
        <f t="shared" si="30"/>
        <v>114.19</v>
      </c>
      <c r="H701">
        <f t="shared" si="31"/>
        <v>137.65675987982465</v>
      </c>
    </row>
    <row r="702" spans="1:8" x14ac:dyDescent="0.25">
      <c r="A702">
        <v>-26.66</v>
      </c>
      <c r="B702">
        <f t="shared" si="32"/>
        <v>-26.620780546016835</v>
      </c>
      <c r="E702" s="2">
        <v>62.916525259602111</v>
      </c>
      <c r="F702" s="2">
        <v>140.71700000000001</v>
      </c>
      <c r="G702">
        <f t="shared" si="30"/>
        <v>114.17</v>
      </c>
      <c r="H702">
        <f t="shared" si="31"/>
        <v>137.78707916436585</v>
      </c>
    </row>
    <row r="703" spans="1:8" x14ac:dyDescent="0.25">
      <c r="A703">
        <v>-26.72</v>
      </c>
      <c r="B703">
        <f t="shared" si="32"/>
        <v>-26.660869050135616</v>
      </c>
      <c r="E703" s="2">
        <v>62.916525259602111</v>
      </c>
      <c r="F703" s="2">
        <v>140.71700000000001</v>
      </c>
      <c r="G703">
        <f t="shared" si="30"/>
        <v>114.14</v>
      </c>
      <c r="H703">
        <f t="shared" si="31"/>
        <v>137.89193358556051</v>
      </c>
    </row>
    <row r="704" spans="1:8" x14ac:dyDescent="0.25">
      <c r="A704">
        <v>-26.74</v>
      </c>
      <c r="B704">
        <f t="shared" si="32"/>
        <v>-26.720693279742985</v>
      </c>
      <c r="E704" s="2">
        <v>62.916525259602111</v>
      </c>
      <c r="F704" s="2">
        <v>140.71700000000001</v>
      </c>
      <c r="G704">
        <f t="shared" si="30"/>
        <v>114.13</v>
      </c>
      <c r="H704">
        <f t="shared" si="31"/>
        <v>138.04871009220744</v>
      </c>
    </row>
    <row r="705" spans="1:8" x14ac:dyDescent="0.25">
      <c r="A705">
        <v>-26.78</v>
      </c>
      <c r="B705">
        <f t="shared" si="32"/>
        <v>-26.74051964181422</v>
      </c>
      <c r="E705" s="2">
        <v>62.916525259602111</v>
      </c>
      <c r="F705" s="2">
        <v>140.71700000000001</v>
      </c>
      <c r="G705">
        <f t="shared" si="30"/>
        <v>114.11</v>
      </c>
      <c r="H705">
        <f t="shared" si="31"/>
        <v>138.10074717998739</v>
      </c>
    </row>
    <row r="706" spans="1:8" x14ac:dyDescent="0.25">
      <c r="A706">
        <v>-26.81</v>
      </c>
      <c r="B706">
        <f t="shared" si="32"/>
        <v>-26.780608889301426</v>
      </c>
      <c r="E706" s="2">
        <v>62.916525259602111</v>
      </c>
      <c r="F706" s="2">
        <v>140.71700000000001</v>
      </c>
      <c r="G706">
        <f t="shared" si="30"/>
        <v>114.095</v>
      </c>
      <c r="H706">
        <f t="shared" si="31"/>
        <v>138.20608837229639</v>
      </c>
    </row>
    <row r="707" spans="1:8" x14ac:dyDescent="0.25">
      <c r="A707">
        <v>-26.86</v>
      </c>
      <c r="B707">
        <f t="shared" si="32"/>
        <v>-26.810695833390582</v>
      </c>
      <c r="E707" s="2">
        <v>62.916525259602111</v>
      </c>
      <c r="F707" s="2">
        <v>140.71700000000001</v>
      </c>
      <c r="G707">
        <f t="shared" ref="G707:G770" si="33">0.5*A707+127.5</f>
        <v>114.07</v>
      </c>
      <c r="H707">
        <f t="shared" ref="H707:H770" si="34">0.0505*B707^2+0.07515*B707+104</f>
        <v>138.28525346718536</v>
      </c>
    </row>
    <row r="708" spans="1:8" x14ac:dyDescent="0.25">
      <c r="A708">
        <v>-26.91</v>
      </c>
      <c r="B708">
        <f t="shared" ref="B708:B771" si="35">A707+(A708-B707)/G707</f>
        <v>-26.860870554629695</v>
      </c>
      <c r="E708" s="2">
        <v>62.916525259602111</v>
      </c>
      <c r="F708" s="2">
        <v>140.71700000000001</v>
      </c>
      <c r="G708">
        <f t="shared" si="33"/>
        <v>114.045</v>
      </c>
      <c r="H708">
        <f t="shared" si="34"/>
        <v>138.41747710892452</v>
      </c>
    </row>
    <row r="709" spans="1:8" x14ac:dyDescent="0.25">
      <c r="A709">
        <v>-26.94</v>
      </c>
      <c r="B709">
        <f t="shared" si="35"/>
        <v>-26.910693844056034</v>
      </c>
      <c r="E709" s="2">
        <v>62.916525259602111</v>
      </c>
      <c r="F709" s="2">
        <v>140.71700000000001</v>
      </c>
      <c r="G709">
        <f t="shared" si="33"/>
        <v>114.03</v>
      </c>
      <c r="H709">
        <f t="shared" si="34"/>
        <v>138.54902623762922</v>
      </c>
    </row>
    <row r="710" spans="1:8" x14ac:dyDescent="0.25">
      <c r="A710">
        <v>-26.99</v>
      </c>
      <c r="B710">
        <f t="shared" si="35"/>
        <v>-26.940695485012228</v>
      </c>
      <c r="E710" s="2">
        <v>62.916525259602111</v>
      </c>
      <c r="F710" s="2">
        <v>140.71700000000001</v>
      </c>
      <c r="G710">
        <f t="shared" si="33"/>
        <v>114.005</v>
      </c>
      <c r="H710">
        <f t="shared" si="34"/>
        <v>138.62836093171734</v>
      </c>
    </row>
    <row r="711" spans="1:8" x14ac:dyDescent="0.25">
      <c r="A711">
        <v>-27.01</v>
      </c>
      <c r="B711">
        <f t="shared" si="35"/>
        <v>-26.990607907679379</v>
      </c>
      <c r="E711" s="2">
        <v>62.916525259602111</v>
      </c>
      <c r="F711" s="2">
        <v>140.71700000000001</v>
      </c>
      <c r="G711">
        <f t="shared" si="33"/>
        <v>113.995</v>
      </c>
      <c r="H711">
        <f t="shared" si="34"/>
        <v>138.76054803465519</v>
      </c>
    </row>
    <row r="712" spans="1:8" x14ac:dyDescent="0.25">
      <c r="A712">
        <v>-27.04</v>
      </c>
      <c r="B712">
        <f t="shared" si="35"/>
        <v>-27.010433282971366</v>
      </c>
      <c r="E712" s="2">
        <v>62.916525259602111</v>
      </c>
      <c r="F712" s="2">
        <v>140.71700000000001</v>
      </c>
      <c r="G712">
        <f t="shared" si="33"/>
        <v>113.98</v>
      </c>
      <c r="H712">
        <f t="shared" si="34"/>
        <v>138.813122998544</v>
      </c>
    </row>
    <row r="713" spans="1:8" x14ac:dyDescent="0.25">
      <c r="A713">
        <v>-27.07</v>
      </c>
      <c r="B713">
        <f t="shared" si="35"/>
        <v>-27.040522606747047</v>
      </c>
      <c r="E713" s="2">
        <v>62.916525259602111</v>
      </c>
      <c r="F713" s="2">
        <v>140.71700000000001</v>
      </c>
      <c r="G713">
        <f t="shared" si="33"/>
        <v>113.965</v>
      </c>
      <c r="H713">
        <f t="shared" si="34"/>
        <v>138.89299279982586</v>
      </c>
    </row>
    <row r="714" spans="1:8" x14ac:dyDescent="0.25">
      <c r="A714">
        <v>-27.11</v>
      </c>
      <c r="B714">
        <f t="shared" si="35"/>
        <v>-27.070609637987566</v>
      </c>
      <c r="E714" s="2">
        <v>62.916525259602111</v>
      </c>
      <c r="F714" s="2">
        <v>140.71700000000001</v>
      </c>
      <c r="G714">
        <f t="shared" si="33"/>
        <v>113.94499999999999</v>
      </c>
      <c r="H714">
        <f t="shared" si="34"/>
        <v>138.97294794740665</v>
      </c>
    </row>
    <row r="715" spans="1:8" x14ac:dyDescent="0.25">
      <c r="A715">
        <v>-27.21</v>
      </c>
      <c r="B715">
        <f t="shared" si="35"/>
        <v>-27.1112233126685</v>
      </c>
      <c r="E715" s="2">
        <v>62.916525259602111</v>
      </c>
      <c r="F715" s="2">
        <v>140.71700000000001</v>
      </c>
      <c r="G715">
        <f t="shared" si="33"/>
        <v>113.895</v>
      </c>
      <c r="H715">
        <f t="shared" si="34"/>
        <v>139.08102225827665</v>
      </c>
    </row>
    <row r="716" spans="1:8" x14ac:dyDescent="0.25">
      <c r="A716">
        <v>-27.24</v>
      </c>
      <c r="B716">
        <f t="shared" si="35"/>
        <v>-27.211130661463027</v>
      </c>
      <c r="E716" s="2">
        <v>62.916525259602111</v>
      </c>
      <c r="F716" s="2">
        <v>140.71700000000001</v>
      </c>
      <c r="G716">
        <f t="shared" si="33"/>
        <v>113.88</v>
      </c>
      <c r="H716">
        <f t="shared" si="34"/>
        <v>139.34758794048932</v>
      </c>
    </row>
    <row r="717" spans="1:8" x14ac:dyDescent="0.25">
      <c r="A717">
        <v>-27.28</v>
      </c>
      <c r="B717">
        <f t="shared" si="35"/>
        <v>-27.240604753587434</v>
      </c>
      <c r="E717" s="2">
        <v>62.916525259602111</v>
      </c>
      <c r="F717" s="2">
        <v>140.71700000000001</v>
      </c>
      <c r="G717">
        <f t="shared" si="33"/>
        <v>113.86</v>
      </c>
      <c r="H717">
        <f t="shared" si="34"/>
        <v>139.42642119349699</v>
      </c>
    </row>
    <row r="718" spans="1:8" x14ac:dyDescent="0.25">
      <c r="A718">
        <v>-27.31</v>
      </c>
      <c r="B718">
        <f t="shared" si="35"/>
        <v>-27.280609478714322</v>
      </c>
      <c r="E718" s="2">
        <v>62.916525259602111</v>
      </c>
      <c r="F718" s="2">
        <v>140.71700000000001</v>
      </c>
      <c r="G718">
        <f t="shared" si="33"/>
        <v>113.845</v>
      </c>
      <c r="H718">
        <f t="shared" si="34"/>
        <v>139.53356070094557</v>
      </c>
    </row>
    <row r="719" spans="1:8" x14ac:dyDescent="0.25">
      <c r="A719">
        <v>-27.36</v>
      </c>
      <c r="B719">
        <f t="shared" si="35"/>
        <v>-27.310697356241253</v>
      </c>
      <c r="E719" s="2">
        <v>62.916525259602111</v>
      </c>
      <c r="F719" s="2">
        <v>140.71700000000001</v>
      </c>
      <c r="G719">
        <f t="shared" si="33"/>
        <v>113.82</v>
      </c>
      <c r="H719">
        <f t="shared" si="34"/>
        <v>139.61424769293072</v>
      </c>
    </row>
    <row r="720" spans="1:8" x14ac:dyDescent="0.25">
      <c r="A720">
        <v>-27.39</v>
      </c>
      <c r="B720">
        <f t="shared" si="35"/>
        <v>-27.360696737337538</v>
      </c>
      <c r="E720" s="2">
        <v>62.916525259602111</v>
      </c>
      <c r="F720" s="2">
        <v>140.71700000000001</v>
      </c>
      <c r="G720">
        <f t="shared" si="33"/>
        <v>113.80500000000001</v>
      </c>
      <c r="H720">
        <f t="shared" si="34"/>
        <v>139.74853380079301</v>
      </c>
    </row>
    <row r="721" spans="1:8" x14ac:dyDescent="0.25">
      <c r="A721">
        <v>-27.44</v>
      </c>
      <c r="B721">
        <f t="shared" si="35"/>
        <v>-27.390696834608871</v>
      </c>
      <c r="E721" s="2">
        <v>62.916525259602111</v>
      </c>
      <c r="F721" s="2">
        <v>140.71700000000001</v>
      </c>
      <c r="G721">
        <f t="shared" si="33"/>
        <v>113.78</v>
      </c>
      <c r="H721">
        <f t="shared" si="34"/>
        <v>139.8292279236945</v>
      </c>
    </row>
    <row r="722" spans="1:8" x14ac:dyDescent="0.25">
      <c r="A722">
        <v>-27.49</v>
      </c>
      <c r="B722">
        <f t="shared" si="35"/>
        <v>-27.440872764680886</v>
      </c>
      <c r="E722" s="2">
        <v>62.916525259602111</v>
      </c>
      <c r="F722" s="2">
        <v>140.71700000000001</v>
      </c>
      <c r="G722">
        <f t="shared" si="33"/>
        <v>113.755</v>
      </c>
      <c r="H722">
        <f t="shared" si="34"/>
        <v>139.96439406514821</v>
      </c>
    </row>
    <row r="723" spans="1:8" x14ac:dyDescent="0.25">
      <c r="A723">
        <v>-27.54</v>
      </c>
      <c r="B723">
        <f t="shared" si="35"/>
        <v>-27.490871409918853</v>
      </c>
      <c r="E723" s="2">
        <v>62.916525259602111</v>
      </c>
      <c r="F723" s="2">
        <v>140.71700000000001</v>
      </c>
      <c r="G723">
        <f t="shared" si="33"/>
        <v>113.73</v>
      </c>
      <c r="H723">
        <f t="shared" si="34"/>
        <v>140.09933556281763</v>
      </c>
    </row>
    <row r="724" spans="1:8" x14ac:dyDescent="0.25">
      <c r="A724">
        <v>-27.58</v>
      </c>
      <c r="B724">
        <f t="shared" si="35"/>
        <v>-27.540783685835585</v>
      </c>
      <c r="E724" s="2">
        <v>62.916525259602111</v>
      </c>
      <c r="F724" s="2">
        <v>140.71700000000001</v>
      </c>
      <c r="G724">
        <f t="shared" si="33"/>
        <v>113.71000000000001</v>
      </c>
      <c r="H724">
        <f t="shared" si="34"/>
        <v>140.23429579052384</v>
      </c>
    </row>
    <row r="725" spans="1:8" x14ac:dyDescent="0.25">
      <c r="A725">
        <v>-27.62</v>
      </c>
      <c r="B725">
        <f t="shared" si="35"/>
        <v>-27.580696652134062</v>
      </c>
      <c r="E725" s="2">
        <v>62.916525259602111</v>
      </c>
      <c r="F725" s="2">
        <v>140.71700000000001</v>
      </c>
      <c r="G725">
        <f t="shared" si="33"/>
        <v>113.69</v>
      </c>
      <c r="H725">
        <f t="shared" si="34"/>
        <v>140.34239945135261</v>
      </c>
    </row>
    <row r="726" spans="1:8" x14ac:dyDescent="0.25">
      <c r="A726">
        <v>-27.67</v>
      </c>
      <c r="B726">
        <f t="shared" si="35"/>
        <v>-27.620785498705832</v>
      </c>
      <c r="E726" s="2">
        <v>62.916525259602111</v>
      </c>
      <c r="F726" s="2">
        <v>140.71700000000001</v>
      </c>
      <c r="G726">
        <f t="shared" si="33"/>
        <v>113.66499999999999</v>
      </c>
      <c r="H726">
        <f t="shared" si="34"/>
        <v>140.45114144383092</v>
      </c>
    </row>
    <row r="727" spans="1:8" x14ac:dyDescent="0.25">
      <c r="A727">
        <v>-27.73</v>
      </c>
      <c r="B727">
        <f t="shared" si="35"/>
        <v>-27.67096084547833</v>
      </c>
      <c r="E727" s="2">
        <v>62.916525259602111</v>
      </c>
      <c r="F727" s="2">
        <v>140.71700000000001</v>
      </c>
      <c r="G727">
        <f t="shared" si="33"/>
        <v>113.63500000000001</v>
      </c>
      <c r="H727">
        <f t="shared" si="34"/>
        <v>140.58747203511803</v>
      </c>
    </row>
    <row r="728" spans="1:8" x14ac:dyDescent="0.25">
      <c r="A728">
        <v>-27.77</v>
      </c>
      <c r="B728">
        <f t="shared" si="35"/>
        <v>-27.730871555018453</v>
      </c>
      <c r="E728" s="2">
        <v>62.916525259602111</v>
      </c>
      <c r="F728" s="2">
        <v>140.71700000000001</v>
      </c>
      <c r="G728">
        <f t="shared" si="33"/>
        <v>113.61499999999999</v>
      </c>
      <c r="H728">
        <f t="shared" si="34"/>
        <v>140.7505874812874</v>
      </c>
    </row>
    <row r="729" spans="1:8" x14ac:dyDescent="0.25">
      <c r="A729">
        <v>-27.79</v>
      </c>
      <c r="B729">
        <f t="shared" si="35"/>
        <v>-27.770520428156331</v>
      </c>
      <c r="E729" s="2">
        <v>62.916525259602111</v>
      </c>
      <c r="F729" s="2">
        <v>140.71700000000001</v>
      </c>
      <c r="G729">
        <f t="shared" si="33"/>
        <v>113.605</v>
      </c>
      <c r="H729">
        <f t="shared" si="34"/>
        <v>140.85873653478177</v>
      </c>
    </row>
    <row r="730" spans="1:8" x14ac:dyDescent="0.25">
      <c r="A730">
        <v>-27.81</v>
      </c>
      <c r="B730">
        <f t="shared" si="35"/>
        <v>-27.790347516146682</v>
      </c>
      <c r="E730" s="2">
        <v>62.916525259602111</v>
      </c>
      <c r="F730" s="2">
        <v>140.71700000000001</v>
      </c>
      <c r="G730">
        <f t="shared" si="33"/>
        <v>113.595</v>
      </c>
      <c r="H730">
        <f t="shared" si="34"/>
        <v>140.9128778451057</v>
      </c>
    </row>
    <row r="731" spans="1:8" x14ac:dyDescent="0.25">
      <c r="A731">
        <v>-27.83</v>
      </c>
      <c r="B731">
        <f t="shared" si="35"/>
        <v>-27.810349068918995</v>
      </c>
      <c r="E731" s="2">
        <v>62.916525259602111</v>
      </c>
      <c r="F731" s="2">
        <v>140.71700000000001</v>
      </c>
      <c r="G731">
        <f t="shared" si="33"/>
        <v>113.58500000000001</v>
      </c>
      <c r="H731">
        <f t="shared" si="34"/>
        <v>140.96753579189448</v>
      </c>
    </row>
    <row r="732" spans="1:8" x14ac:dyDescent="0.25">
      <c r="A732">
        <v>-27.86</v>
      </c>
      <c r="B732">
        <f t="shared" si="35"/>
        <v>-27.83043712577436</v>
      </c>
      <c r="E732" s="2">
        <v>62.916525259602111</v>
      </c>
      <c r="F732" s="2">
        <v>140.71700000000001</v>
      </c>
      <c r="G732">
        <f t="shared" si="33"/>
        <v>113.57</v>
      </c>
      <c r="H732">
        <f t="shared" si="34"/>
        <v>141.0224707958879</v>
      </c>
    </row>
    <row r="733" spans="1:8" x14ac:dyDescent="0.25">
      <c r="A733">
        <v>-27.91</v>
      </c>
      <c r="B733">
        <f t="shared" si="35"/>
        <v>-27.860700562421638</v>
      </c>
      <c r="E733" s="2">
        <v>62.916525259602111</v>
      </c>
      <c r="F733" s="2">
        <v>140.71700000000001</v>
      </c>
      <c r="G733">
        <f t="shared" si="33"/>
        <v>113.545</v>
      </c>
      <c r="H733">
        <f t="shared" si="34"/>
        <v>141.10530946209454</v>
      </c>
    </row>
    <row r="734" spans="1:8" x14ac:dyDescent="0.25">
      <c r="A734">
        <v>-27.97</v>
      </c>
      <c r="B734">
        <f t="shared" si="35"/>
        <v>-27.910962608988317</v>
      </c>
      <c r="E734" s="2">
        <v>62.916525259602111</v>
      </c>
      <c r="F734" s="2">
        <v>140.71700000000001</v>
      </c>
      <c r="G734">
        <f t="shared" si="33"/>
        <v>113.515</v>
      </c>
      <c r="H734">
        <f t="shared" si="34"/>
        <v>141.24309376483188</v>
      </c>
    </row>
    <row r="735" spans="1:8" x14ac:dyDescent="0.25">
      <c r="A735">
        <v>-28</v>
      </c>
      <c r="B735">
        <f t="shared" si="35"/>
        <v>-27.970784366744585</v>
      </c>
      <c r="E735" s="2">
        <v>62.916525259602111</v>
      </c>
      <c r="F735" s="2">
        <v>140.71700000000001</v>
      </c>
      <c r="G735">
        <f t="shared" si="33"/>
        <v>113.5</v>
      </c>
      <c r="H735">
        <f t="shared" si="34"/>
        <v>141.40741684843078</v>
      </c>
    </row>
    <row r="736" spans="1:8" x14ac:dyDescent="0.25">
      <c r="A736">
        <v>-28.03</v>
      </c>
      <c r="B736">
        <f t="shared" si="35"/>
        <v>-28.000521723641018</v>
      </c>
      <c r="E736" s="2">
        <v>62.916525259602111</v>
      </c>
      <c r="F736" s="2">
        <v>140.71700000000001</v>
      </c>
      <c r="G736">
        <f t="shared" si="33"/>
        <v>113.485</v>
      </c>
      <c r="H736">
        <f t="shared" si="34"/>
        <v>141.48923624067106</v>
      </c>
    </row>
    <row r="737" spans="1:8" x14ac:dyDescent="0.25">
      <c r="A737">
        <v>-28.06</v>
      </c>
      <c r="B737">
        <f t="shared" si="35"/>
        <v>-28.030524106942408</v>
      </c>
      <c r="E737" s="2">
        <v>62.916525259602111</v>
      </c>
      <c r="F737" s="2">
        <v>140.71700000000001</v>
      </c>
      <c r="G737">
        <f t="shared" si="33"/>
        <v>113.47</v>
      </c>
      <c r="H737">
        <f t="shared" si="34"/>
        <v>141.57187533971219</v>
      </c>
    </row>
    <row r="738" spans="1:8" x14ac:dyDescent="0.25">
      <c r="A738">
        <v>-28.11</v>
      </c>
      <c r="B738">
        <f t="shared" si="35"/>
        <v>-28.060700413263923</v>
      </c>
      <c r="E738" s="2">
        <v>62.916525259602111</v>
      </c>
      <c r="F738" s="2">
        <v>140.71700000000001</v>
      </c>
      <c r="G738">
        <f t="shared" si="33"/>
        <v>113.44499999999999</v>
      </c>
      <c r="H738">
        <f t="shared" si="34"/>
        <v>141.6550852019322</v>
      </c>
    </row>
    <row r="739" spans="1:8" x14ac:dyDescent="0.25">
      <c r="A739">
        <v>-28.17</v>
      </c>
      <c r="B739">
        <f t="shared" si="35"/>
        <v>-28.110963458827943</v>
      </c>
      <c r="E739" s="2">
        <v>62.916525259602111</v>
      </c>
      <c r="F739" s="2">
        <v>140.71700000000001</v>
      </c>
      <c r="G739">
        <f t="shared" si="33"/>
        <v>113.41499999999999</v>
      </c>
      <c r="H739">
        <f t="shared" si="34"/>
        <v>141.79388755853887</v>
      </c>
    </row>
    <row r="740" spans="1:8" x14ac:dyDescent="0.25">
      <c r="A740">
        <v>-28.22</v>
      </c>
      <c r="B740">
        <f t="shared" si="35"/>
        <v>-28.170961394358525</v>
      </c>
      <c r="E740" s="2">
        <v>62.916525259602111</v>
      </c>
      <c r="F740" s="2">
        <v>140.71700000000001</v>
      </c>
      <c r="G740">
        <f t="shared" si="33"/>
        <v>113.39</v>
      </c>
      <c r="H740">
        <f t="shared" si="34"/>
        <v>141.9599070782771</v>
      </c>
    </row>
    <row r="741" spans="1:8" x14ac:dyDescent="0.25">
      <c r="A741">
        <v>-28.25</v>
      </c>
      <c r="B741">
        <f t="shared" si="35"/>
        <v>-28.220697050936074</v>
      </c>
      <c r="E741" s="2">
        <v>62.916525259602111</v>
      </c>
      <c r="F741" s="2">
        <v>140.71700000000001</v>
      </c>
      <c r="G741">
        <f t="shared" si="33"/>
        <v>113.375</v>
      </c>
      <c r="H741">
        <f t="shared" si="34"/>
        <v>142.0978055896781</v>
      </c>
    </row>
    <row r="742" spans="1:8" x14ac:dyDescent="0.25">
      <c r="A742">
        <v>-28.28</v>
      </c>
      <c r="B742">
        <f t="shared" si="35"/>
        <v>-28.250523069010487</v>
      </c>
      <c r="E742" s="2">
        <v>62.916525259602111</v>
      </c>
      <c r="F742" s="2">
        <v>140.71700000000001</v>
      </c>
      <c r="G742">
        <f t="shared" si="33"/>
        <v>113.36</v>
      </c>
      <c r="H742">
        <f t="shared" si="34"/>
        <v>142.18062190183491</v>
      </c>
    </row>
    <row r="743" spans="1:8" x14ac:dyDescent="0.25">
      <c r="A743">
        <v>-28.32</v>
      </c>
      <c r="B743">
        <f t="shared" si="35"/>
        <v>-28.280612887535195</v>
      </c>
      <c r="E743" s="2">
        <v>62.916525259602111</v>
      </c>
      <c r="F743" s="2">
        <v>140.71700000000001</v>
      </c>
      <c r="G743">
        <f t="shared" si="33"/>
        <v>113.34</v>
      </c>
      <c r="H743">
        <f t="shared" si="34"/>
        <v>142.26426173888012</v>
      </c>
    </row>
    <row r="744" spans="1:8" x14ac:dyDescent="0.25">
      <c r="A744">
        <v>-28.36</v>
      </c>
      <c r="B744">
        <f t="shared" si="35"/>
        <v>-28.320700433319789</v>
      </c>
      <c r="E744" s="2">
        <v>62.916525259602111</v>
      </c>
      <c r="F744" s="2">
        <v>140.71700000000001</v>
      </c>
      <c r="G744">
        <f t="shared" si="33"/>
        <v>113.32</v>
      </c>
      <c r="H744">
        <f t="shared" si="34"/>
        <v>142.37583405064493</v>
      </c>
    </row>
    <row r="745" spans="1:8" x14ac:dyDescent="0.25">
      <c r="A745">
        <v>-28.38</v>
      </c>
      <c r="B745">
        <f t="shared" si="35"/>
        <v>-28.360523293034593</v>
      </c>
      <c r="E745" s="2">
        <v>62.916525259602111</v>
      </c>
      <c r="F745" s="2">
        <v>140.71700000000001</v>
      </c>
      <c r="G745">
        <f t="shared" si="33"/>
        <v>113.31</v>
      </c>
      <c r="H745">
        <f t="shared" si="34"/>
        <v>142.48683038799373</v>
      </c>
    </row>
    <row r="746" spans="1:8" x14ac:dyDescent="0.25">
      <c r="A746">
        <v>-28.45</v>
      </c>
      <c r="B746">
        <f t="shared" si="35"/>
        <v>-28.380789662933239</v>
      </c>
      <c r="E746" s="2">
        <v>62.916525259602111</v>
      </c>
      <c r="F746" s="2">
        <v>140.71700000000001</v>
      </c>
      <c r="G746">
        <f t="shared" si="33"/>
        <v>113.27500000000001</v>
      </c>
      <c r="H746">
        <f t="shared" si="34"/>
        <v>142.5433793623593</v>
      </c>
    </row>
    <row r="747" spans="1:8" x14ac:dyDescent="0.25">
      <c r="A747">
        <v>-28.49</v>
      </c>
      <c r="B747">
        <f t="shared" si="35"/>
        <v>-28.450964116857794</v>
      </c>
      <c r="E747" s="2">
        <v>62.916525259602111</v>
      </c>
      <c r="F747" s="2">
        <v>140.71700000000001</v>
      </c>
      <c r="G747">
        <f t="shared" si="33"/>
        <v>113.255</v>
      </c>
      <c r="H747">
        <f t="shared" si="34"/>
        <v>142.73950668514399</v>
      </c>
    </row>
    <row r="748" spans="1:8" x14ac:dyDescent="0.25">
      <c r="A748">
        <v>-28.52</v>
      </c>
      <c r="B748">
        <f t="shared" si="35"/>
        <v>-28.490609561459909</v>
      </c>
      <c r="E748" s="2">
        <v>62.916525259602111</v>
      </c>
      <c r="F748" s="2">
        <v>140.71700000000001</v>
      </c>
      <c r="G748">
        <f t="shared" si="33"/>
        <v>113.24</v>
      </c>
      <c r="H748">
        <f t="shared" si="34"/>
        <v>142.85052976722559</v>
      </c>
    </row>
    <row r="749" spans="1:8" x14ac:dyDescent="0.25">
      <c r="A749">
        <v>-28.56</v>
      </c>
      <c r="B749">
        <f t="shared" si="35"/>
        <v>-28.520612773212115</v>
      </c>
      <c r="E749" s="2">
        <v>62.916525259602111</v>
      </c>
      <c r="F749" s="2">
        <v>140.71700000000001</v>
      </c>
      <c r="G749">
        <f t="shared" si="33"/>
        <v>113.22</v>
      </c>
      <c r="H749">
        <f t="shared" si="34"/>
        <v>142.93465627454839</v>
      </c>
    </row>
    <row r="750" spans="1:8" x14ac:dyDescent="0.25">
      <c r="A750">
        <v>-28.61</v>
      </c>
      <c r="B750">
        <f t="shared" si="35"/>
        <v>-28.560789500324923</v>
      </c>
      <c r="E750" s="2">
        <v>62.916525259602111</v>
      </c>
      <c r="F750" s="2">
        <v>140.71700000000001</v>
      </c>
      <c r="G750">
        <f t="shared" si="33"/>
        <v>113.19499999999999</v>
      </c>
      <c r="H750">
        <f t="shared" si="34"/>
        <v>143.04745086158505</v>
      </c>
    </row>
    <row r="751" spans="1:8" x14ac:dyDescent="0.25">
      <c r="A751">
        <v>-28.63</v>
      </c>
      <c r="B751">
        <f t="shared" si="35"/>
        <v>-28.610611427180309</v>
      </c>
      <c r="E751" s="2">
        <v>62.916525259602111</v>
      </c>
      <c r="F751" s="2">
        <v>140.71700000000001</v>
      </c>
      <c r="G751">
        <f t="shared" si="33"/>
        <v>113.185</v>
      </c>
      <c r="H751">
        <f t="shared" si="34"/>
        <v>143.18755040622096</v>
      </c>
    </row>
    <row r="752" spans="1:8" x14ac:dyDescent="0.25">
      <c r="A752">
        <v>-28.67</v>
      </c>
      <c r="B752">
        <f t="shared" si="35"/>
        <v>-28.630524703563367</v>
      </c>
      <c r="E752" s="2">
        <v>62.916525259602111</v>
      </c>
      <c r="F752" s="2">
        <v>140.71700000000001</v>
      </c>
      <c r="G752">
        <f t="shared" si="33"/>
        <v>113.16499999999999</v>
      </c>
      <c r="H752">
        <f t="shared" si="34"/>
        <v>143.24361678099552</v>
      </c>
    </row>
    <row r="753" spans="1:8" x14ac:dyDescent="0.25">
      <c r="A753">
        <v>-28.74</v>
      </c>
      <c r="B753">
        <f t="shared" si="35"/>
        <v>-28.670967395364617</v>
      </c>
      <c r="E753" s="2">
        <v>62.916525259602111</v>
      </c>
      <c r="F753" s="2">
        <v>140.71700000000001</v>
      </c>
      <c r="G753">
        <f t="shared" si="33"/>
        <v>113.13</v>
      </c>
      <c r="H753">
        <f t="shared" si="34"/>
        <v>143.35760755523444</v>
      </c>
    </row>
    <row r="754" spans="1:8" x14ac:dyDescent="0.25">
      <c r="A754">
        <v>-28.78</v>
      </c>
      <c r="B754">
        <f t="shared" si="35"/>
        <v>-28.740963781531292</v>
      </c>
      <c r="E754" s="2">
        <v>62.916525259602111</v>
      </c>
      <c r="F754" s="2">
        <v>140.71700000000001</v>
      </c>
      <c r="G754">
        <f t="shared" si="33"/>
        <v>113.11</v>
      </c>
      <c r="H754">
        <f t="shared" si="34"/>
        <v>143.55528802592823</v>
      </c>
    </row>
    <row r="755" spans="1:8" x14ac:dyDescent="0.25">
      <c r="A755">
        <v>-28.81</v>
      </c>
      <c r="B755">
        <f t="shared" si="35"/>
        <v>-28.780610345844476</v>
      </c>
      <c r="E755" s="2">
        <v>62.916525259602111</v>
      </c>
      <c r="F755" s="2">
        <v>140.71700000000001</v>
      </c>
      <c r="G755">
        <f t="shared" si="33"/>
        <v>113.095</v>
      </c>
      <c r="H755">
        <f t="shared" si="34"/>
        <v>143.66747549241597</v>
      </c>
    </row>
    <row r="756" spans="1:8" x14ac:dyDescent="0.25">
      <c r="A756">
        <v>-28.85</v>
      </c>
      <c r="B756">
        <f t="shared" si="35"/>
        <v>-28.810613551917903</v>
      </c>
      <c r="E756" s="2">
        <v>62.916525259602111</v>
      </c>
      <c r="F756" s="2">
        <v>140.71700000000001</v>
      </c>
      <c r="G756">
        <f t="shared" si="33"/>
        <v>113.075</v>
      </c>
      <c r="H756">
        <f t="shared" si="34"/>
        <v>143.75248078009014</v>
      </c>
    </row>
    <row r="757" spans="1:8" x14ac:dyDescent="0.25">
      <c r="A757">
        <v>-28.87</v>
      </c>
      <c r="B757">
        <f t="shared" si="35"/>
        <v>-28.85052519520745</v>
      </c>
      <c r="E757" s="2">
        <v>62.916525259602111</v>
      </c>
      <c r="F757" s="2">
        <v>140.71700000000001</v>
      </c>
      <c r="G757">
        <f t="shared" si="33"/>
        <v>113.065</v>
      </c>
      <c r="H757">
        <f t="shared" si="34"/>
        <v>143.86569963556479</v>
      </c>
    </row>
    <row r="758" spans="1:8" x14ac:dyDescent="0.25">
      <c r="A758">
        <v>-28.91</v>
      </c>
      <c r="B758">
        <f t="shared" si="35"/>
        <v>-28.870526023126455</v>
      </c>
      <c r="E758" s="2">
        <v>62.916525259602111</v>
      </c>
      <c r="F758" s="2">
        <v>140.71700000000001</v>
      </c>
      <c r="G758">
        <f t="shared" si="33"/>
        <v>113.045</v>
      </c>
      <c r="H758">
        <f t="shared" si="34"/>
        <v>143.92249724838916</v>
      </c>
    </row>
    <row r="759" spans="1:8" x14ac:dyDescent="0.25">
      <c r="A759">
        <v>-28.95</v>
      </c>
      <c r="B759">
        <f t="shared" si="35"/>
        <v>-28.910703029562331</v>
      </c>
      <c r="E759" s="2">
        <v>62.916525259602111</v>
      </c>
      <c r="F759" s="2">
        <v>140.71700000000001</v>
      </c>
      <c r="G759">
        <f t="shared" si="33"/>
        <v>113.02500000000001</v>
      </c>
      <c r="H759">
        <f t="shared" si="34"/>
        <v>144.03671252533741</v>
      </c>
    </row>
    <row r="760" spans="1:8" x14ac:dyDescent="0.25">
      <c r="A760">
        <v>-28.98</v>
      </c>
      <c r="B760">
        <f t="shared" si="35"/>
        <v>-28.950613111881776</v>
      </c>
      <c r="E760" s="2">
        <v>62.916525259602111</v>
      </c>
      <c r="F760" s="2">
        <v>140.71700000000001</v>
      </c>
      <c r="G760">
        <f t="shared" si="33"/>
        <v>113.01</v>
      </c>
      <c r="H760">
        <f t="shared" si="34"/>
        <v>144.15033040211205</v>
      </c>
    </row>
    <row r="761" spans="1:8" x14ac:dyDescent="0.25">
      <c r="A761">
        <v>-29.03</v>
      </c>
      <c r="B761">
        <f t="shared" si="35"/>
        <v>-28.980702476666828</v>
      </c>
      <c r="E761" s="2">
        <v>62.916525259602111</v>
      </c>
      <c r="F761" s="2">
        <v>140.71700000000001</v>
      </c>
      <c r="G761">
        <f t="shared" si="33"/>
        <v>112.985</v>
      </c>
      <c r="H761">
        <f t="shared" si="34"/>
        <v>144.23609656895317</v>
      </c>
    </row>
    <row r="762" spans="1:8" x14ac:dyDescent="0.25">
      <c r="A762">
        <v>-29.06</v>
      </c>
      <c r="B762">
        <f t="shared" si="35"/>
        <v>-29.030701841158855</v>
      </c>
      <c r="E762" s="2">
        <v>62.916525259602111</v>
      </c>
      <c r="F762" s="2">
        <v>140.71700000000001</v>
      </c>
      <c r="G762">
        <f t="shared" si="33"/>
        <v>112.97</v>
      </c>
      <c r="H762">
        <f t="shared" si="34"/>
        <v>144.37881605084524</v>
      </c>
    </row>
    <row r="763" spans="1:8" x14ac:dyDescent="0.25">
      <c r="A763">
        <v>-29.09</v>
      </c>
      <c r="B763">
        <f t="shared" si="35"/>
        <v>-29.060524901822085</v>
      </c>
      <c r="E763" s="2">
        <v>62.916525259602111</v>
      </c>
      <c r="F763" s="2">
        <v>140.71700000000001</v>
      </c>
      <c r="G763">
        <f t="shared" si="33"/>
        <v>112.955</v>
      </c>
      <c r="H763">
        <f t="shared" si="34"/>
        <v>144.46406398588385</v>
      </c>
    </row>
    <row r="764" spans="1:8" x14ac:dyDescent="0.25">
      <c r="A764">
        <v>-29.15</v>
      </c>
      <c r="B764">
        <f t="shared" si="35"/>
        <v>-29.090792130478313</v>
      </c>
      <c r="E764" s="2">
        <v>62.916525259602111</v>
      </c>
      <c r="F764" s="2">
        <v>140.71700000000001</v>
      </c>
      <c r="G764">
        <f t="shared" si="33"/>
        <v>112.925</v>
      </c>
      <c r="H764">
        <f t="shared" si="34"/>
        <v>144.55067340371886</v>
      </c>
    </row>
    <row r="765" spans="1:8" x14ac:dyDescent="0.25">
      <c r="A765">
        <v>-29.18</v>
      </c>
      <c r="B765">
        <f t="shared" si="35"/>
        <v>-29.15078997449211</v>
      </c>
      <c r="E765" s="2">
        <v>62.916525259602111</v>
      </c>
      <c r="F765" s="2">
        <v>140.71700000000001</v>
      </c>
      <c r="G765">
        <f t="shared" si="33"/>
        <v>112.91</v>
      </c>
      <c r="H765">
        <f t="shared" si="34"/>
        <v>144.72263021833288</v>
      </c>
    </row>
    <row r="766" spans="1:8" x14ac:dyDescent="0.25">
      <c r="A766">
        <v>-29.21</v>
      </c>
      <c r="B766">
        <f t="shared" si="35"/>
        <v>-29.180524400190485</v>
      </c>
      <c r="E766" s="2">
        <v>62.916525259602111</v>
      </c>
      <c r="F766" s="2">
        <v>140.71700000000001</v>
      </c>
      <c r="G766">
        <f t="shared" si="33"/>
        <v>112.895</v>
      </c>
      <c r="H766">
        <f t="shared" si="34"/>
        <v>144.80798530696637</v>
      </c>
    </row>
    <row r="767" spans="1:8" x14ac:dyDescent="0.25">
      <c r="A767">
        <v>-29.25</v>
      </c>
      <c r="B767">
        <f t="shared" si="35"/>
        <v>-29.210615400148896</v>
      </c>
      <c r="E767" s="2">
        <v>62.916525259602111</v>
      </c>
      <c r="F767" s="2">
        <v>140.71700000000001</v>
      </c>
      <c r="G767">
        <f t="shared" si="33"/>
        <v>112.875</v>
      </c>
      <c r="H767">
        <f t="shared" si="34"/>
        <v>144.89445488147732</v>
      </c>
    </row>
    <row r="768" spans="1:8" x14ac:dyDescent="0.25">
      <c r="A768">
        <v>-29.3</v>
      </c>
      <c r="B768">
        <f t="shared" si="35"/>
        <v>-29.250791890142647</v>
      </c>
      <c r="E768" s="2">
        <v>62.916525259602111</v>
      </c>
      <c r="F768" s="2">
        <v>140.71700000000001</v>
      </c>
      <c r="G768">
        <f t="shared" si="33"/>
        <v>112.85</v>
      </c>
      <c r="H768">
        <f t="shared" si="34"/>
        <v>145.01004871257774</v>
      </c>
    </row>
    <row r="769" spans="1:8" x14ac:dyDescent="0.25">
      <c r="A769">
        <v>-29.34</v>
      </c>
      <c r="B769">
        <f t="shared" si="35"/>
        <v>-29.30079050163808</v>
      </c>
      <c r="E769" s="2">
        <v>62.916525259602111</v>
      </c>
      <c r="F769" s="2">
        <v>140.71700000000001</v>
      </c>
      <c r="G769">
        <f t="shared" si="33"/>
        <v>112.83</v>
      </c>
      <c r="H769">
        <f t="shared" si="34"/>
        <v>145.15412995685656</v>
      </c>
    </row>
    <row r="770" spans="1:8" x14ac:dyDescent="0.25">
      <c r="A770">
        <v>-29.39</v>
      </c>
      <c r="B770">
        <f t="shared" si="35"/>
        <v>-29.340790654066844</v>
      </c>
      <c r="E770" s="2">
        <v>62.916525259602111</v>
      </c>
      <c r="F770" s="2">
        <v>140.71700000000001</v>
      </c>
      <c r="G770">
        <f t="shared" si="33"/>
        <v>112.80500000000001</v>
      </c>
      <c r="H770">
        <f t="shared" si="34"/>
        <v>145.26958039073858</v>
      </c>
    </row>
    <row r="771" spans="1:8" x14ac:dyDescent="0.25">
      <c r="A771">
        <v>-29.43</v>
      </c>
      <c r="B771">
        <f t="shared" si="35"/>
        <v>-29.390790827941434</v>
      </c>
      <c r="E771" s="2">
        <v>62.916525259602111</v>
      </c>
      <c r="F771" s="2">
        <v>140.71700000000001</v>
      </c>
      <c r="G771">
        <f t="shared" ref="G771:G834" si="36">0.5*A771+127.5</f>
        <v>112.785</v>
      </c>
      <c r="H771">
        <f t="shared" ref="H771:H834" si="37">0.0505*B771^2+0.07515*B771+104</f>
        <v>145.41412063661642</v>
      </c>
    </row>
    <row r="772" spans="1:8" x14ac:dyDescent="0.25">
      <c r="A772">
        <v>-29.47</v>
      </c>
      <c r="B772">
        <f t="shared" ref="B772:B835" si="38">A771+(A772-B771)/G771</f>
        <v>-29.430702302363422</v>
      </c>
      <c r="E772" s="2">
        <v>62.916525259602111</v>
      </c>
      <c r="F772" s="2">
        <v>140.71700000000001</v>
      </c>
      <c r="G772">
        <f t="shared" si="36"/>
        <v>112.765</v>
      </c>
      <c r="H772">
        <f t="shared" si="37"/>
        <v>145.52967774149954</v>
      </c>
    </row>
    <row r="773" spans="1:8" x14ac:dyDescent="0.25">
      <c r="A773">
        <v>-29.49</v>
      </c>
      <c r="B773">
        <f t="shared" si="38"/>
        <v>-29.470525851972123</v>
      </c>
      <c r="E773" s="2">
        <v>62.916525259602111</v>
      </c>
      <c r="F773" s="2">
        <v>140.71700000000001</v>
      </c>
      <c r="G773">
        <f t="shared" si="36"/>
        <v>112.755</v>
      </c>
      <c r="H773">
        <f t="shared" si="37"/>
        <v>145.64514062880804</v>
      </c>
    </row>
    <row r="774" spans="1:8" x14ac:dyDescent="0.25">
      <c r="A774">
        <v>-29.53</v>
      </c>
      <c r="B774">
        <f t="shared" si="38"/>
        <v>-29.490527463509626</v>
      </c>
      <c r="E774" s="2">
        <v>62.916525259602111</v>
      </c>
      <c r="F774" s="2">
        <v>140.71700000000001</v>
      </c>
      <c r="G774">
        <f t="shared" si="36"/>
        <v>112.735</v>
      </c>
      <c r="H774">
        <f t="shared" si="37"/>
        <v>145.70319296995604</v>
      </c>
    </row>
    <row r="775" spans="1:8" x14ac:dyDescent="0.25">
      <c r="A775">
        <v>-29.57</v>
      </c>
      <c r="B775">
        <f t="shared" si="38"/>
        <v>-29.530704949984393</v>
      </c>
      <c r="E775" s="2">
        <v>62.916525259602111</v>
      </c>
      <c r="F775" s="2">
        <v>140.71700000000001</v>
      </c>
      <c r="G775">
        <f t="shared" si="36"/>
        <v>112.715</v>
      </c>
      <c r="H775">
        <f t="shared" si="37"/>
        <v>145.81992553258183</v>
      </c>
    </row>
    <row r="776" spans="1:8" x14ac:dyDescent="0.25">
      <c r="A776">
        <v>-29.61</v>
      </c>
      <c r="B776">
        <f t="shared" si="38"/>
        <v>-29.570703500421555</v>
      </c>
      <c r="E776" s="2">
        <v>62.916525259602111</v>
      </c>
      <c r="F776" s="2">
        <v>140.71700000000001</v>
      </c>
      <c r="G776">
        <f t="shared" si="36"/>
        <v>112.69499999999999</v>
      </c>
      <c r="H776">
        <f t="shared" si="37"/>
        <v>145.93630016019043</v>
      </c>
    </row>
    <row r="777" spans="1:8" x14ac:dyDescent="0.25">
      <c r="A777">
        <v>-29.65</v>
      </c>
      <c r="B777">
        <f t="shared" si="38"/>
        <v>-29.610703638134598</v>
      </c>
      <c r="E777" s="2">
        <v>62.916525259602111</v>
      </c>
      <c r="F777" s="2">
        <v>140.71700000000001</v>
      </c>
      <c r="G777">
        <f t="shared" si="36"/>
        <v>112.675</v>
      </c>
      <c r="H777">
        <f t="shared" si="37"/>
        <v>146.05284100383878</v>
      </c>
    </row>
    <row r="778" spans="1:8" x14ac:dyDescent="0.25">
      <c r="A778">
        <v>-29.69</v>
      </c>
      <c r="B778">
        <f t="shared" si="38"/>
        <v>-29.650703761809321</v>
      </c>
      <c r="E778" s="2">
        <v>62.916525259602111</v>
      </c>
      <c r="F778" s="2">
        <v>140.71700000000001</v>
      </c>
      <c r="G778">
        <f t="shared" si="36"/>
        <v>112.655</v>
      </c>
      <c r="H778">
        <f t="shared" si="37"/>
        <v>146.16954340761399</v>
      </c>
    </row>
    <row r="779" spans="1:8" x14ac:dyDescent="0.25">
      <c r="A779">
        <v>-29.73</v>
      </c>
      <c r="B779">
        <f t="shared" si="38"/>
        <v>-29.690703885652574</v>
      </c>
      <c r="E779" s="2">
        <v>62.916525259602111</v>
      </c>
      <c r="F779" s="2">
        <v>140.71700000000001</v>
      </c>
      <c r="G779">
        <f t="shared" si="36"/>
        <v>112.63500000000001</v>
      </c>
      <c r="H779">
        <f t="shared" si="37"/>
        <v>146.2864074128812</v>
      </c>
    </row>
    <row r="780" spans="1:8" x14ac:dyDescent="0.25">
      <c r="A780">
        <v>-29.79</v>
      </c>
      <c r="B780">
        <f t="shared" si="38"/>
        <v>-29.730881574238445</v>
      </c>
      <c r="E780" s="2">
        <v>62.916525259602111</v>
      </c>
      <c r="F780" s="2">
        <v>140.71700000000001</v>
      </c>
      <c r="G780">
        <f t="shared" si="36"/>
        <v>112.605</v>
      </c>
      <c r="H780">
        <f t="shared" si="37"/>
        <v>146.40395286835621</v>
      </c>
    </row>
    <row r="781" spans="1:8" x14ac:dyDescent="0.25">
      <c r="A781">
        <v>-29.81</v>
      </c>
      <c r="B781">
        <f t="shared" si="38"/>
        <v>-29.790702619117813</v>
      </c>
      <c r="E781" s="2">
        <v>62.916525259602111</v>
      </c>
      <c r="F781" s="2">
        <v>140.71700000000001</v>
      </c>
      <c r="G781">
        <f t="shared" si="36"/>
        <v>112.595</v>
      </c>
      <c r="H781">
        <f t="shared" si="37"/>
        <v>146.57926980647932</v>
      </c>
    </row>
    <row r="782" spans="1:8" x14ac:dyDescent="0.25">
      <c r="A782">
        <v>-29.85</v>
      </c>
      <c r="B782">
        <f t="shared" si="38"/>
        <v>-29.810526643109213</v>
      </c>
      <c r="E782" s="2">
        <v>62.916525259602111</v>
      </c>
      <c r="F782" s="2">
        <v>140.71700000000001</v>
      </c>
      <c r="G782">
        <f t="shared" si="36"/>
        <v>112.575</v>
      </c>
      <c r="H782">
        <f t="shared" si="37"/>
        <v>146.63744760911632</v>
      </c>
    </row>
    <row r="783" spans="1:8" x14ac:dyDescent="0.25">
      <c r="A783">
        <v>-29.9</v>
      </c>
      <c r="B783">
        <f t="shared" si="38"/>
        <v>-29.850794788868672</v>
      </c>
      <c r="E783" s="2">
        <v>62.916525259602111</v>
      </c>
      <c r="F783" s="2">
        <v>140.71700000000001</v>
      </c>
      <c r="G783">
        <f t="shared" si="36"/>
        <v>112.55</v>
      </c>
      <c r="H783">
        <f t="shared" si="37"/>
        <v>146.75574522273754</v>
      </c>
    </row>
    <row r="784" spans="1:8" x14ac:dyDescent="0.25">
      <c r="A784">
        <v>-29.94</v>
      </c>
      <c r="B784">
        <f t="shared" si="38"/>
        <v>-29.900792582950967</v>
      </c>
      <c r="E784" s="2">
        <v>62.916525259602111</v>
      </c>
      <c r="F784" s="2">
        <v>140.71700000000001</v>
      </c>
      <c r="G784">
        <f t="shared" si="36"/>
        <v>112.53</v>
      </c>
      <c r="H784">
        <f t="shared" si="37"/>
        <v>146.90285399036833</v>
      </c>
    </row>
    <row r="785" spans="1:8" x14ac:dyDescent="0.25">
      <c r="A785">
        <v>-29.98</v>
      </c>
      <c r="B785">
        <f t="shared" si="38"/>
        <v>-29.940703878228465</v>
      </c>
      <c r="E785" s="2">
        <v>62.916525259602111</v>
      </c>
      <c r="F785" s="2">
        <v>140.71700000000001</v>
      </c>
      <c r="G785">
        <f t="shared" si="36"/>
        <v>112.51</v>
      </c>
      <c r="H785">
        <f t="shared" si="37"/>
        <v>147.02046641410126</v>
      </c>
    </row>
    <row r="786" spans="1:8" x14ac:dyDescent="0.25">
      <c r="A786">
        <v>-30</v>
      </c>
      <c r="B786">
        <f t="shared" si="38"/>
        <v>-29.980527029790878</v>
      </c>
      <c r="E786" s="2">
        <v>62.916525259602111</v>
      </c>
      <c r="F786" s="2">
        <v>140.71700000000001</v>
      </c>
      <c r="G786">
        <f t="shared" si="36"/>
        <v>112.5</v>
      </c>
      <c r="H786">
        <f t="shared" si="37"/>
        <v>147.1379794434043</v>
      </c>
    </row>
    <row r="787" spans="1:8" x14ac:dyDescent="0.25">
      <c r="A787">
        <v>-30.04</v>
      </c>
      <c r="B787">
        <f t="shared" si="38"/>
        <v>-30.00052864862408</v>
      </c>
      <c r="E787" s="2">
        <v>62.916525259602111</v>
      </c>
      <c r="F787" s="2">
        <v>140.71700000000001</v>
      </c>
      <c r="G787">
        <f t="shared" si="36"/>
        <v>112.48</v>
      </c>
      <c r="H787">
        <f t="shared" si="37"/>
        <v>147.19706209150007</v>
      </c>
    </row>
    <row r="788" spans="1:8" x14ac:dyDescent="0.25">
      <c r="A788">
        <v>-30.09</v>
      </c>
      <c r="B788">
        <f t="shared" si="38"/>
        <v>-30.040795442313087</v>
      </c>
      <c r="E788" s="2">
        <v>62.916525259602111</v>
      </c>
      <c r="F788" s="2">
        <v>140.71700000000001</v>
      </c>
      <c r="G788">
        <f t="shared" si="36"/>
        <v>112.455</v>
      </c>
      <c r="H788">
        <f t="shared" si="37"/>
        <v>147.31612845825856</v>
      </c>
    </row>
    <row r="789" spans="1:8" x14ac:dyDescent="0.25">
      <c r="A789">
        <v>-30.12</v>
      </c>
      <c r="B789">
        <f t="shared" si="38"/>
        <v>-30.09070432224167</v>
      </c>
      <c r="E789" s="2">
        <v>62.916525259602111</v>
      </c>
      <c r="F789" s="2">
        <v>140.71700000000001</v>
      </c>
      <c r="G789">
        <f t="shared" si="36"/>
        <v>112.44</v>
      </c>
      <c r="H789">
        <f t="shared" si="37"/>
        <v>147.46393314391651</v>
      </c>
    </row>
    <row r="790" spans="1:8" x14ac:dyDescent="0.25">
      <c r="A790">
        <v>-30.13</v>
      </c>
      <c r="B790">
        <f t="shared" si="38"/>
        <v>-30.120349481303435</v>
      </c>
      <c r="E790" s="2">
        <v>62.916525259602111</v>
      </c>
      <c r="F790" s="2">
        <v>140.71700000000001</v>
      </c>
      <c r="G790">
        <f t="shared" si="36"/>
        <v>112.435</v>
      </c>
      <c r="H790">
        <f t="shared" si="37"/>
        <v>147.5518461067108</v>
      </c>
    </row>
    <row r="791" spans="1:8" x14ac:dyDescent="0.25">
      <c r="A791">
        <v>-30.18</v>
      </c>
      <c r="B791">
        <f t="shared" si="38"/>
        <v>-30.130530533363245</v>
      </c>
      <c r="E791" s="2">
        <v>62.916525259602111</v>
      </c>
      <c r="F791" s="2">
        <v>140.71700000000001</v>
      </c>
      <c r="G791">
        <f t="shared" si="36"/>
        <v>112.41</v>
      </c>
      <c r="H791">
        <f t="shared" si="37"/>
        <v>147.58205857662546</v>
      </c>
    </row>
    <row r="792" spans="1:8" x14ac:dyDescent="0.25">
      <c r="A792">
        <v>-30.23</v>
      </c>
      <c r="B792">
        <f t="shared" si="38"/>
        <v>-30.180884880941523</v>
      </c>
      <c r="E792" s="2">
        <v>62.916525259602111</v>
      </c>
      <c r="F792" s="2">
        <v>140.71700000000001</v>
      </c>
      <c r="G792">
        <f t="shared" si="36"/>
        <v>112.38500000000001</v>
      </c>
      <c r="H792">
        <f t="shared" si="37"/>
        <v>147.7316400171278</v>
      </c>
    </row>
    <row r="793" spans="1:8" x14ac:dyDescent="0.25">
      <c r="A793">
        <v>-30.26</v>
      </c>
      <c r="B793">
        <f t="shared" si="38"/>
        <v>-30.230703965111523</v>
      </c>
      <c r="E793" s="2">
        <v>62.916525259602111</v>
      </c>
      <c r="F793" s="2">
        <v>140.71700000000001</v>
      </c>
      <c r="G793">
        <f t="shared" si="36"/>
        <v>112.37</v>
      </c>
      <c r="H793">
        <f t="shared" si="37"/>
        <v>147.87988343944545</v>
      </c>
    </row>
    <row r="794" spans="1:8" x14ac:dyDescent="0.25">
      <c r="A794">
        <v>-30.3</v>
      </c>
      <c r="B794">
        <f t="shared" si="38"/>
        <v>-30.260616677359515</v>
      </c>
      <c r="E794" s="2">
        <v>62.916525259602111</v>
      </c>
      <c r="F794" s="2">
        <v>140.71700000000001</v>
      </c>
      <c r="G794">
        <f t="shared" si="36"/>
        <v>112.35</v>
      </c>
      <c r="H794">
        <f t="shared" si="37"/>
        <v>147.96901320224794</v>
      </c>
    </row>
    <row r="795" spans="1:8" x14ac:dyDescent="0.25">
      <c r="A795">
        <v>-30.32</v>
      </c>
      <c r="B795">
        <f t="shared" si="38"/>
        <v>-30.300528556498804</v>
      </c>
      <c r="E795" s="2">
        <v>62.916525259602111</v>
      </c>
      <c r="F795" s="2">
        <v>140.71700000000001</v>
      </c>
      <c r="G795">
        <f t="shared" si="36"/>
        <v>112.34</v>
      </c>
      <c r="H795">
        <f t="shared" si="37"/>
        <v>148.08807783454068</v>
      </c>
    </row>
    <row r="796" spans="1:8" x14ac:dyDescent="0.25">
      <c r="A796">
        <v>-30.36</v>
      </c>
      <c r="B796">
        <f t="shared" si="38"/>
        <v>-30.320529387960665</v>
      </c>
      <c r="E796" s="2">
        <v>62.916525259602111</v>
      </c>
      <c r="F796" s="2">
        <v>140.71700000000001</v>
      </c>
      <c r="G796">
        <f t="shared" si="36"/>
        <v>112.32</v>
      </c>
      <c r="H796">
        <f t="shared" si="37"/>
        <v>148.14780458598716</v>
      </c>
    </row>
    <row r="797" spans="1:8" x14ac:dyDescent="0.25">
      <c r="A797">
        <v>-30.4</v>
      </c>
      <c r="B797">
        <f t="shared" si="38"/>
        <v>-30.36070753750035</v>
      </c>
      <c r="E797" s="2">
        <v>62.916525259602111</v>
      </c>
      <c r="F797" s="2">
        <v>140.71700000000001</v>
      </c>
      <c r="G797">
        <f t="shared" si="36"/>
        <v>112.3</v>
      </c>
      <c r="H797">
        <f t="shared" si="37"/>
        <v>148.2679072185272</v>
      </c>
    </row>
    <row r="798" spans="1:8" x14ac:dyDescent="0.25">
      <c r="A798">
        <v>-30.43</v>
      </c>
      <c r="B798">
        <f t="shared" si="38"/>
        <v>-30.400617029942115</v>
      </c>
      <c r="E798" s="2">
        <v>62.916525259602111</v>
      </c>
      <c r="F798" s="2">
        <v>140.71700000000001</v>
      </c>
      <c r="G798">
        <f t="shared" si="36"/>
        <v>112.285</v>
      </c>
      <c r="H798">
        <f t="shared" si="37"/>
        <v>148.38736817816078</v>
      </c>
    </row>
    <row r="799" spans="1:8" x14ac:dyDescent="0.25">
      <c r="A799">
        <v>-30.48</v>
      </c>
      <c r="B799">
        <f t="shared" si="38"/>
        <v>-30.430706977513093</v>
      </c>
      <c r="E799" s="2">
        <v>62.916525259602111</v>
      </c>
      <c r="F799" s="2">
        <v>140.71700000000001</v>
      </c>
      <c r="G799">
        <f t="shared" si="36"/>
        <v>112.26</v>
      </c>
      <c r="H799">
        <f t="shared" si="37"/>
        <v>148.47754269177872</v>
      </c>
    </row>
    <row r="800" spans="1:8" x14ac:dyDescent="0.25">
      <c r="A800">
        <v>-30.52</v>
      </c>
      <c r="B800">
        <f t="shared" si="38"/>
        <v>-30.480795412635729</v>
      </c>
      <c r="E800" s="2">
        <v>62.916525259602111</v>
      </c>
      <c r="F800" s="2">
        <v>140.71700000000001</v>
      </c>
      <c r="G800">
        <f t="shared" si="36"/>
        <v>112.24</v>
      </c>
      <c r="H800">
        <f t="shared" si="37"/>
        <v>148.62785211858167</v>
      </c>
    </row>
    <row r="801" spans="1:8" x14ac:dyDescent="0.25">
      <c r="A801">
        <v>-30.55</v>
      </c>
      <c r="B801">
        <f t="shared" si="38"/>
        <v>-30.520616576865326</v>
      </c>
      <c r="E801" s="2">
        <v>62.916525259602111</v>
      </c>
      <c r="F801" s="2">
        <v>140.71700000000001</v>
      </c>
      <c r="G801">
        <f t="shared" si="36"/>
        <v>112.22499999999999</v>
      </c>
      <c r="H801">
        <f t="shared" si="37"/>
        <v>148.74753149396591</v>
      </c>
    </row>
    <row r="802" spans="1:8" x14ac:dyDescent="0.25">
      <c r="A802">
        <v>-30.59</v>
      </c>
      <c r="B802">
        <f t="shared" si="38"/>
        <v>-30.550618252823657</v>
      </c>
      <c r="E802" s="2">
        <v>62.916525259602111</v>
      </c>
      <c r="F802" s="2">
        <v>140.71700000000001</v>
      </c>
      <c r="G802">
        <f t="shared" si="36"/>
        <v>112.205</v>
      </c>
      <c r="H802">
        <f t="shared" si="37"/>
        <v>148.83780495760328</v>
      </c>
    </row>
    <row r="803" spans="1:8" x14ac:dyDescent="0.25">
      <c r="A803">
        <v>-30.62</v>
      </c>
      <c r="B803">
        <f t="shared" si="38"/>
        <v>-30.590618348087663</v>
      </c>
      <c r="E803" s="2">
        <v>62.916525259602111</v>
      </c>
      <c r="F803" s="2">
        <v>140.71700000000001</v>
      </c>
      <c r="G803">
        <f t="shared" si="36"/>
        <v>112.19</v>
      </c>
      <c r="H803">
        <f t="shared" si="37"/>
        <v>148.95830454251828</v>
      </c>
    </row>
    <row r="804" spans="1:8" x14ac:dyDescent="0.25">
      <c r="A804">
        <v>-30.64</v>
      </c>
      <c r="B804">
        <f t="shared" si="38"/>
        <v>-30.620440160904828</v>
      </c>
      <c r="E804" s="2">
        <v>62.916525259602111</v>
      </c>
      <c r="F804" s="2">
        <v>140.71700000000001</v>
      </c>
      <c r="G804">
        <f t="shared" si="36"/>
        <v>112.18</v>
      </c>
      <c r="H804">
        <f t="shared" si="37"/>
        <v>149.04824738210945</v>
      </c>
    </row>
    <row r="805" spans="1:8" x14ac:dyDescent="0.25">
      <c r="A805">
        <v>-30.68</v>
      </c>
      <c r="B805">
        <f t="shared" si="38"/>
        <v>-30.640530930995677</v>
      </c>
      <c r="E805" s="2">
        <v>62.916525259602111</v>
      </c>
      <c r="F805" s="2">
        <v>140.71700000000001</v>
      </c>
      <c r="G805">
        <f t="shared" si="36"/>
        <v>112.16</v>
      </c>
      <c r="H805">
        <f t="shared" si="37"/>
        <v>149.10889195506746</v>
      </c>
    </row>
    <row r="806" spans="1:8" x14ac:dyDescent="0.25">
      <c r="A806">
        <v>-30.72</v>
      </c>
      <c r="B806">
        <f t="shared" si="38"/>
        <v>-30.68070853306887</v>
      </c>
      <c r="E806" s="2">
        <v>62.916525259602111</v>
      </c>
      <c r="F806" s="2">
        <v>140.71700000000001</v>
      </c>
      <c r="G806">
        <f t="shared" si="36"/>
        <v>112.14</v>
      </c>
      <c r="H806">
        <f t="shared" si="37"/>
        <v>149.23029149634169</v>
      </c>
    </row>
    <row r="807" spans="1:8" x14ac:dyDescent="0.25">
      <c r="A807">
        <v>-30.76</v>
      </c>
      <c r="B807">
        <f t="shared" si="38"/>
        <v>-30.720707075681567</v>
      </c>
      <c r="E807" s="2">
        <v>62.916525259602111</v>
      </c>
      <c r="F807" s="2">
        <v>140.71700000000001</v>
      </c>
      <c r="G807">
        <f t="shared" si="36"/>
        <v>112.12</v>
      </c>
      <c r="H807">
        <f t="shared" si="37"/>
        <v>149.35131194636904</v>
      </c>
    </row>
    <row r="808" spans="1:8" x14ac:dyDescent="0.25">
      <c r="A808">
        <v>-30.8</v>
      </c>
      <c r="B808">
        <f t="shared" si="38"/>
        <v>-30.760707214808406</v>
      </c>
      <c r="E808" s="2">
        <v>62.916525259602111</v>
      </c>
      <c r="F808" s="2">
        <v>140.71700000000001</v>
      </c>
      <c r="G808">
        <f t="shared" si="36"/>
        <v>112.1</v>
      </c>
      <c r="H808">
        <f t="shared" si="37"/>
        <v>149.47249882474304</v>
      </c>
    </row>
    <row r="809" spans="1:8" x14ac:dyDescent="0.25">
      <c r="A809">
        <v>-30.81</v>
      </c>
      <c r="B809">
        <f t="shared" si="38"/>
        <v>-30.800439721544976</v>
      </c>
      <c r="E809" s="2">
        <v>62.916525259602111</v>
      </c>
      <c r="F809" s="2">
        <v>140.71700000000001</v>
      </c>
      <c r="G809">
        <f t="shared" si="36"/>
        <v>112.095</v>
      </c>
      <c r="H809">
        <f t="shared" si="37"/>
        <v>149.59303485047243</v>
      </c>
    </row>
    <row r="810" spans="1:8" x14ac:dyDescent="0.25">
      <c r="A810">
        <v>-30.83</v>
      </c>
      <c r="B810">
        <f t="shared" si="38"/>
        <v>-30.810263707377267</v>
      </c>
      <c r="E810" s="2">
        <v>62.916525259602111</v>
      </c>
      <c r="F810" s="2">
        <v>140.71700000000001</v>
      </c>
      <c r="G810">
        <f t="shared" si="36"/>
        <v>112.08500000000001</v>
      </c>
      <c r="H810">
        <f t="shared" si="37"/>
        <v>149.6228623431561</v>
      </c>
    </row>
    <row r="811" spans="1:8" x14ac:dyDescent="0.25">
      <c r="A811">
        <v>-30.86</v>
      </c>
      <c r="B811">
        <f t="shared" si="38"/>
        <v>-30.830443737276376</v>
      </c>
      <c r="E811" s="2">
        <v>62.916525259602111</v>
      </c>
      <c r="F811" s="2">
        <v>140.71700000000001</v>
      </c>
      <c r="G811">
        <f t="shared" si="36"/>
        <v>112.07</v>
      </c>
      <c r="H811">
        <f t="shared" si="37"/>
        <v>149.68416333553057</v>
      </c>
    </row>
    <row r="812" spans="1:8" x14ac:dyDescent="0.25">
      <c r="A812">
        <v>-30.92</v>
      </c>
      <c r="B812">
        <f t="shared" si="38"/>
        <v>-30.860799110044827</v>
      </c>
      <c r="E812" s="2">
        <v>62.916525259602111</v>
      </c>
      <c r="F812" s="2">
        <v>140.71700000000001</v>
      </c>
      <c r="G812">
        <f t="shared" si="36"/>
        <v>112.03999999999999</v>
      </c>
      <c r="H812">
        <f t="shared" si="37"/>
        <v>149.77645149326258</v>
      </c>
    </row>
    <row r="813" spans="1:8" x14ac:dyDescent="0.25">
      <c r="A813">
        <v>-30.96</v>
      </c>
      <c r="B813">
        <f t="shared" si="38"/>
        <v>-30.920885406015309</v>
      </c>
      <c r="E813" s="2">
        <v>62.916525259602111</v>
      </c>
      <c r="F813" s="2">
        <v>140.71700000000001</v>
      </c>
      <c r="G813">
        <f t="shared" si="36"/>
        <v>112.02</v>
      </c>
      <c r="H813">
        <f t="shared" si="37"/>
        <v>149.95940375348044</v>
      </c>
    </row>
    <row r="814" spans="1:8" x14ac:dyDescent="0.25">
      <c r="A814">
        <v>-31</v>
      </c>
      <c r="B814">
        <f t="shared" si="38"/>
        <v>-30.960706254186615</v>
      </c>
      <c r="E814" s="2">
        <v>62.916525259602111</v>
      </c>
      <c r="F814" s="2">
        <v>140.71700000000001</v>
      </c>
      <c r="G814">
        <f t="shared" si="36"/>
        <v>112</v>
      </c>
      <c r="H814">
        <f t="shared" si="37"/>
        <v>150.0808521787784</v>
      </c>
    </row>
    <row r="815" spans="1:8" x14ac:dyDescent="0.25">
      <c r="A815">
        <v>-31.04</v>
      </c>
      <c r="B815">
        <f t="shared" si="38"/>
        <v>-31.000707979873333</v>
      </c>
      <c r="E815" s="2">
        <v>62.916525259602111</v>
      </c>
      <c r="F815" s="2">
        <v>140.71700000000001</v>
      </c>
      <c r="G815">
        <f t="shared" si="36"/>
        <v>111.98</v>
      </c>
      <c r="H815">
        <f t="shared" si="37"/>
        <v>150.20301350560831</v>
      </c>
    </row>
    <row r="816" spans="1:8" x14ac:dyDescent="0.25">
      <c r="A816">
        <v>-31.07</v>
      </c>
      <c r="B816">
        <f t="shared" si="38"/>
        <v>-31.040618789249212</v>
      </c>
      <c r="E816" s="2">
        <v>62.916525259602111</v>
      </c>
      <c r="F816" s="2">
        <v>140.71700000000001</v>
      </c>
      <c r="G816">
        <f t="shared" si="36"/>
        <v>111.965</v>
      </c>
      <c r="H816">
        <f t="shared" si="37"/>
        <v>150.32505824637224</v>
      </c>
    </row>
    <row r="817" spans="1:8" x14ac:dyDescent="0.25">
      <c r="A817">
        <v>-31.11</v>
      </c>
      <c r="B817">
        <f t="shared" si="38"/>
        <v>-31.07061966874247</v>
      </c>
      <c r="E817" s="2">
        <v>62.916525259602111</v>
      </c>
      <c r="F817" s="2">
        <v>140.71700000000001</v>
      </c>
      <c r="G817">
        <f t="shared" si="36"/>
        <v>111.94499999999999</v>
      </c>
      <c r="H817">
        <f t="shared" si="37"/>
        <v>150.41690496517617</v>
      </c>
    </row>
    <row r="818" spans="1:8" x14ac:dyDescent="0.25">
      <c r="A818">
        <v>-31.15</v>
      </c>
      <c r="B818">
        <f t="shared" si="38"/>
        <v>-31.110709101176983</v>
      </c>
      <c r="E818" s="2">
        <v>62.916525259602111</v>
      </c>
      <c r="F818" s="2">
        <v>140.71700000000001</v>
      </c>
      <c r="G818">
        <f t="shared" si="36"/>
        <v>111.925</v>
      </c>
      <c r="H818">
        <f t="shared" si="37"/>
        <v>150.5397793603384</v>
      </c>
    </row>
    <row r="819" spans="1:8" x14ac:dyDescent="0.25">
      <c r="A819">
        <v>-31.18</v>
      </c>
      <c r="B819">
        <f t="shared" si="38"/>
        <v>-31.150619083304203</v>
      </c>
      <c r="E819" s="2">
        <v>62.916525259602111</v>
      </c>
      <c r="F819" s="2">
        <v>140.71700000000001</v>
      </c>
      <c r="G819">
        <f t="shared" si="36"/>
        <v>111.91</v>
      </c>
      <c r="H819">
        <f t="shared" si="37"/>
        <v>150.66226497418205</v>
      </c>
    </row>
    <row r="820" spans="1:8" x14ac:dyDescent="0.25">
      <c r="A820">
        <v>-31.23</v>
      </c>
      <c r="B820">
        <f t="shared" si="38"/>
        <v>-31.180709328180644</v>
      </c>
      <c r="E820" s="2">
        <v>62.916525259602111</v>
      </c>
      <c r="F820" s="2">
        <v>140.71700000000001</v>
      </c>
      <c r="G820">
        <f t="shared" si="36"/>
        <v>111.88500000000001</v>
      </c>
      <c r="H820">
        <f t="shared" si="37"/>
        <v>150.75471972151604</v>
      </c>
    </row>
    <row r="821" spans="1:8" x14ac:dyDescent="0.25">
      <c r="A821">
        <v>-31.27</v>
      </c>
      <c r="B821">
        <f t="shared" si="38"/>
        <v>-31.230798057575363</v>
      </c>
      <c r="E821" s="2">
        <v>62.916525259602111</v>
      </c>
      <c r="F821" s="2">
        <v>140.71700000000001</v>
      </c>
      <c r="G821">
        <f t="shared" si="36"/>
        <v>111.86499999999999</v>
      </c>
      <c r="H821">
        <f t="shared" si="37"/>
        <v>150.90882426528239</v>
      </c>
    </row>
    <row r="822" spans="1:8" x14ac:dyDescent="0.25">
      <c r="A822">
        <v>-31.33</v>
      </c>
      <c r="B822">
        <f t="shared" si="38"/>
        <v>-31.270886800540158</v>
      </c>
      <c r="E822" s="2">
        <v>62.916525259602111</v>
      </c>
      <c r="F822" s="2">
        <v>140.71700000000001</v>
      </c>
      <c r="G822">
        <f t="shared" si="36"/>
        <v>111.83500000000001</v>
      </c>
      <c r="H822">
        <f t="shared" si="37"/>
        <v>151.03234510219534</v>
      </c>
    </row>
    <row r="823" spans="1:8" x14ac:dyDescent="0.25">
      <c r="A823">
        <v>-31.37</v>
      </c>
      <c r="B823">
        <f t="shared" si="38"/>
        <v>-31.33088624490955</v>
      </c>
      <c r="E823" s="2">
        <v>62.916525259602111</v>
      </c>
      <c r="F823" s="2">
        <v>140.71700000000001</v>
      </c>
      <c r="G823">
        <f t="shared" si="36"/>
        <v>111.815</v>
      </c>
      <c r="H823">
        <f t="shared" si="37"/>
        <v>151.2175177597139</v>
      </c>
    </row>
    <row r="824" spans="1:8" x14ac:dyDescent="0.25">
      <c r="A824">
        <v>-31.41</v>
      </c>
      <c r="B824">
        <f t="shared" si="38"/>
        <v>-31.370707541520282</v>
      </c>
      <c r="E824" s="2">
        <v>62.916525259602111</v>
      </c>
      <c r="F824" s="2">
        <v>140.71700000000001</v>
      </c>
      <c r="G824">
        <f t="shared" si="36"/>
        <v>111.795</v>
      </c>
      <c r="H824">
        <f t="shared" si="37"/>
        <v>151.34061655686241</v>
      </c>
    </row>
    <row r="825" spans="1:8" x14ac:dyDescent="0.25">
      <c r="A825">
        <v>-31.45</v>
      </c>
      <c r="B825">
        <f t="shared" si="38"/>
        <v>-31.410709266590452</v>
      </c>
      <c r="E825" s="2">
        <v>62.916525259602111</v>
      </c>
      <c r="F825" s="2">
        <v>140.71700000000001</v>
      </c>
      <c r="G825">
        <f t="shared" si="36"/>
        <v>111.77500000000001</v>
      </c>
      <c r="H825">
        <f t="shared" si="37"/>
        <v>151.46443435844444</v>
      </c>
    </row>
    <row r="826" spans="1:8" x14ac:dyDescent="0.25">
      <c r="A826">
        <v>-31.48</v>
      </c>
      <c r="B826">
        <f t="shared" si="38"/>
        <v>-31.450619912622763</v>
      </c>
      <c r="E826" s="2">
        <v>62.916525259602111</v>
      </c>
      <c r="F826" s="2">
        <v>140.71700000000001</v>
      </c>
      <c r="G826">
        <f t="shared" si="36"/>
        <v>111.76</v>
      </c>
      <c r="H826">
        <f t="shared" si="37"/>
        <v>151.58813130442371</v>
      </c>
    </row>
    <row r="827" spans="1:8" x14ac:dyDescent="0.25">
      <c r="A827">
        <v>-31.5</v>
      </c>
      <c r="B827">
        <f t="shared" si="38"/>
        <v>-31.480441840438235</v>
      </c>
      <c r="E827" s="2">
        <v>62.916525259602111</v>
      </c>
      <c r="F827" s="2">
        <v>140.71700000000001</v>
      </c>
      <c r="G827">
        <f t="shared" si="36"/>
        <v>111.75</v>
      </c>
      <c r="H827">
        <f t="shared" si="37"/>
        <v>151.6806648283864</v>
      </c>
    </row>
    <row r="828" spans="1:8" x14ac:dyDescent="0.25">
      <c r="A828">
        <v>-31.51</v>
      </c>
      <c r="B828">
        <f t="shared" si="38"/>
        <v>-31.500264502546415</v>
      </c>
      <c r="E828" s="2">
        <v>62.916525259602111</v>
      </c>
      <c r="F828" s="2">
        <v>140.71700000000001</v>
      </c>
      <c r="G828">
        <f t="shared" si="36"/>
        <v>111.745</v>
      </c>
      <c r="H828">
        <f t="shared" si="37"/>
        <v>151.74222164101812</v>
      </c>
    </row>
    <row r="829" spans="1:8" x14ac:dyDescent="0.25">
      <c r="A829">
        <v>-31.55</v>
      </c>
      <c r="B829">
        <f t="shared" si="38"/>
        <v>-31.510445080294005</v>
      </c>
      <c r="E829" s="2">
        <v>62.916525259602111</v>
      </c>
      <c r="F829" s="2">
        <v>140.71700000000001</v>
      </c>
      <c r="G829">
        <f t="shared" si="36"/>
        <v>111.72499999999999</v>
      </c>
      <c r="H829">
        <f t="shared" si="37"/>
        <v>151.77385158470625</v>
      </c>
    </row>
    <row r="830" spans="1:8" x14ac:dyDescent="0.25">
      <c r="A830">
        <v>-31.56</v>
      </c>
      <c r="B830">
        <f t="shared" si="38"/>
        <v>-31.550443543698421</v>
      </c>
      <c r="E830" s="2">
        <v>62.916525259602111</v>
      </c>
      <c r="F830" s="2">
        <v>140.71700000000001</v>
      </c>
      <c r="G830">
        <f t="shared" si="36"/>
        <v>111.72</v>
      </c>
      <c r="H830">
        <f t="shared" si="37"/>
        <v>151.8982238017982</v>
      </c>
    </row>
    <row r="831" spans="1:8" x14ac:dyDescent="0.25">
      <c r="A831">
        <v>-31.6</v>
      </c>
      <c r="B831">
        <f t="shared" si="38"/>
        <v>-31.560443577303094</v>
      </c>
      <c r="E831" s="2">
        <v>62.916525259602111</v>
      </c>
      <c r="F831" s="2">
        <v>140.71700000000001</v>
      </c>
      <c r="G831">
        <f t="shared" si="36"/>
        <v>111.7</v>
      </c>
      <c r="H831">
        <f t="shared" si="37"/>
        <v>151.92934340437034</v>
      </c>
    </row>
    <row r="832" spans="1:8" x14ac:dyDescent="0.25">
      <c r="A832">
        <v>-31.64</v>
      </c>
      <c r="B832">
        <f t="shared" si="38"/>
        <v>-31.600712232969535</v>
      </c>
      <c r="E832" s="2">
        <v>62.916525259602111</v>
      </c>
      <c r="F832" s="2">
        <v>140.71700000000001</v>
      </c>
      <c r="G832">
        <f t="shared" si="36"/>
        <v>111.68</v>
      </c>
      <c r="H832">
        <f t="shared" si="37"/>
        <v>152.05475966405533</v>
      </c>
    </row>
    <row r="833" spans="1:8" x14ac:dyDescent="0.25">
      <c r="A833">
        <v>-31.68</v>
      </c>
      <c r="B833">
        <f t="shared" si="38"/>
        <v>-31.640709954934014</v>
      </c>
      <c r="E833" s="2">
        <v>62.916525259602111</v>
      </c>
      <c r="F833" s="2">
        <v>140.71700000000001</v>
      </c>
      <c r="G833">
        <f t="shared" si="36"/>
        <v>111.66</v>
      </c>
      <c r="H833">
        <f t="shared" si="37"/>
        <v>152.17949423272586</v>
      </c>
    </row>
    <row r="834" spans="1:8" x14ac:dyDescent="0.25">
      <c r="A834">
        <v>-31.74</v>
      </c>
      <c r="B834">
        <f t="shared" si="38"/>
        <v>-31.680889217670302</v>
      </c>
      <c r="E834" s="2">
        <v>62.916525259602111</v>
      </c>
      <c r="F834" s="2">
        <v>140.71700000000001</v>
      </c>
      <c r="G834">
        <f t="shared" si="36"/>
        <v>111.63</v>
      </c>
      <c r="H834">
        <f t="shared" si="37"/>
        <v>152.30495762721816</v>
      </c>
    </row>
    <row r="835" spans="1:8" x14ac:dyDescent="0.25">
      <c r="A835">
        <v>-31.75</v>
      </c>
      <c r="B835">
        <f t="shared" si="38"/>
        <v>-31.740619105816801</v>
      </c>
      <c r="E835" s="2">
        <v>62.916525259602111</v>
      </c>
      <c r="F835" s="2">
        <v>140.71700000000001</v>
      </c>
      <c r="G835">
        <f t="shared" ref="G835:G898" si="39">0.5*A835+127.5</f>
        <v>111.625</v>
      </c>
      <c r="H835">
        <f t="shared" ref="H835:H898" si="40">0.0505*B835^2+0.07515*B835+104</f>
        <v>152.49177098583527</v>
      </c>
    </row>
    <row r="836" spans="1:8" x14ac:dyDescent="0.25">
      <c r="A836">
        <v>-31.8</v>
      </c>
      <c r="B836">
        <f t="shared" ref="B836:B899" si="41">A835+(A836-B835)/G835</f>
        <v>-31.75053196769705</v>
      </c>
      <c r="E836" s="2">
        <v>62.916525259602111</v>
      </c>
      <c r="F836" s="2">
        <v>140.71700000000001</v>
      </c>
      <c r="G836">
        <f t="shared" si="39"/>
        <v>111.6</v>
      </c>
      <c r="H836">
        <f t="shared" si="40"/>
        <v>152.52280967433106</v>
      </c>
    </row>
    <row r="837" spans="1:8" x14ac:dyDescent="0.25">
      <c r="A837">
        <v>-31.86</v>
      </c>
      <c r="B837">
        <f t="shared" si="41"/>
        <v>-31.8009808963468</v>
      </c>
      <c r="E837" s="2">
        <v>62.916525259602111</v>
      </c>
      <c r="F837" s="2">
        <v>140.71700000000001</v>
      </c>
      <c r="G837">
        <f t="shared" si="39"/>
        <v>111.57</v>
      </c>
      <c r="H837">
        <f t="shared" si="40"/>
        <v>152.68092677711516</v>
      </c>
    </row>
    <row r="838" spans="1:8" x14ac:dyDescent="0.25">
      <c r="A838">
        <v>-31.88</v>
      </c>
      <c r="B838">
        <f t="shared" si="41"/>
        <v>-31.860708246873291</v>
      </c>
      <c r="E838" s="2">
        <v>62.916525259602111</v>
      </c>
      <c r="F838" s="2">
        <v>140.71700000000001</v>
      </c>
      <c r="G838">
        <f t="shared" si="39"/>
        <v>111.56</v>
      </c>
      <c r="H838">
        <f t="shared" si="40"/>
        <v>152.86845663986264</v>
      </c>
    </row>
    <row r="839" spans="1:8" x14ac:dyDescent="0.25">
      <c r="A839">
        <v>-31.98</v>
      </c>
      <c r="B839">
        <f t="shared" si="41"/>
        <v>-31.881069305782777</v>
      </c>
      <c r="E839" s="2">
        <v>62.916525259602111</v>
      </c>
      <c r="F839" s="2">
        <v>140.71700000000001</v>
      </c>
      <c r="G839">
        <f t="shared" si="39"/>
        <v>111.51</v>
      </c>
      <c r="H839">
        <f t="shared" si="40"/>
        <v>152.93246793571672</v>
      </c>
    </row>
    <row r="840" spans="1:8" x14ac:dyDescent="0.25">
      <c r="A840">
        <v>-32</v>
      </c>
      <c r="B840">
        <f t="shared" si="41"/>
        <v>-31.981066547342994</v>
      </c>
      <c r="E840" s="2">
        <v>62.916525259602111</v>
      </c>
      <c r="F840" s="2">
        <v>140.71700000000001</v>
      </c>
      <c r="G840">
        <f t="shared" si="39"/>
        <v>111.5</v>
      </c>
      <c r="H840">
        <f t="shared" si="40"/>
        <v>153.24744803299902</v>
      </c>
    </row>
    <row r="841" spans="1:8" x14ac:dyDescent="0.25">
      <c r="A841">
        <v>-32.04</v>
      </c>
      <c r="B841">
        <f t="shared" si="41"/>
        <v>-32.000528551144903</v>
      </c>
      <c r="E841" s="2">
        <v>62.916525259602111</v>
      </c>
      <c r="F841" s="2">
        <v>140.71700000000001</v>
      </c>
      <c r="G841">
        <f t="shared" si="39"/>
        <v>111.48</v>
      </c>
      <c r="H841">
        <f t="shared" si="40"/>
        <v>153.3088685707898</v>
      </c>
    </row>
    <row r="842" spans="1:8" x14ac:dyDescent="0.25">
      <c r="A842">
        <v>-32.08</v>
      </c>
      <c r="B842">
        <f t="shared" si="41"/>
        <v>-32.040712876290414</v>
      </c>
      <c r="E842" s="2">
        <v>62.916525259602111</v>
      </c>
      <c r="F842" s="2">
        <v>140.71700000000001</v>
      </c>
      <c r="G842">
        <f t="shared" si="39"/>
        <v>111.46000000000001</v>
      </c>
      <c r="H842">
        <f t="shared" si="40"/>
        <v>153.43580814920134</v>
      </c>
    </row>
    <row r="843" spans="1:8" x14ac:dyDescent="0.25">
      <c r="A843">
        <v>-32.1</v>
      </c>
      <c r="B843">
        <f t="shared" si="41"/>
        <v>-32.080531913903727</v>
      </c>
      <c r="E843" s="2">
        <v>62.916525259602111</v>
      </c>
      <c r="F843" s="2">
        <v>140.71700000000001</v>
      </c>
      <c r="G843">
        <f t="shared" si="39"/>
        <v>111.45</v>
      </c>
      <c r="H843">
        <f t="shared" si="40"/>
        <v>153.56175468455942</v>
      </c>
    </row>
    <row r="844" spans="1:8" x14ac:dyDescent="0.25">
      <c r="A844">
        <v>-32.15</v>
      </c>
      <c r="B844">
        <f t="shared" si="41"/>
        <v>-32.100623311674262</v>
      </c>
      <c r="E844" s="2">
        <v>62.916525259602111</v>
      </c>
      <c r="F844" s="2">
        <v>140.71700000000001</v>
      </c>
      <c r="G844">
        <f t="shared" si="39"/>
        <v>111.425</v>
      </c>
      <c r="H844">
        <f t="shared" si="40"/>
        <v>153.62536401652693</v>
      </c>
    </row>
    <row r="845" spans="1:8" x14ac:dyDescent="0.25">
      <c r="A845">
        <v>-32.18</v>
      </c>
      <c r="B845">
        <f t="shared" si="41"/>
        <v>-32.150712377727849</v>
      </c>
      <c r="E845" s="2">
        <v>62.916525259602111</v>
      </c>
      <c r="F845" s="2">
        <v>140.71700000000001</v>
      </c>
      <c r="G845">
        <f t="shared" si="39"/>
        <v>111.41</v>
      </c>
      <c r="H845">
        <f t="shared" si="40"/>
        <v>153.78412343778058</v>
      </c>
    </row>
    <row r="846" spans="1:8" x14ac:dyDescent="0.25">
      <c r="A846">
        <v>-32.22</v>
      </c>
      <c r="B846">
        <f t="shared" si="41"/>
        <v>-32.180621915647357</v>
      </c>
      <c r="E846" s="2">
        <v>62.916525259602111</v>
      </c>
      <c r="F846" s="2">
        <v>140.71700000000001</v>
      </c>
      <c r="G846">
        <f t="shared" si="39"/>
        <v>111.39</v>
      </c>
      <c r="H846">
        <f t="shared" si="40"/>
        <v>153.87904382037019</v>
      </c>
    </row>
    <row r="847" spans="1:8" x14ac:dyDescent="0.25">
      <c r="A847">
        <v>-32.270000000000003</v>
      </c>
      <c r="B847">
        <f t="shared" si="41"/>
        <v>-32.220802388763374</v>
      </c>
      <c r="E847" s="2">
        <v>62.916525259602111</v>
      </c>
      <c r="F847" s="2">
        <v>140.71700000000001</v>
      </c>
      <c r="G847">
        <f t="shared" si="39"/>
        <v>111.36499999999999</v>
      </c>
      <c r="H847">
        <f t="shared" si="40"/>
        <v>154.00670208255929</v>
      </c>
    </row>
    <row r="848" spans="1:8" x14ac:dyDescent="0.25">
      <c r="A848">
        <v>-32.299999999999997</v>
      </c>
      <c r="B848">
        <f t="shared" si="41"/>
        <v>-32.27071115351535</v>
      </c>
      <c r="E848" s="2">
        <v>62.916525259602111</v>
      </c>
      <c r="F848" s="2">
        <v>140.71700000000001</v>
      </c>
      <c r="G848">
        <f t="shared" si="39"/>
        <v>111.35</v>
      </c>
      <c r="H848">
        <f t="shared" si="40"/>
        <v>154.16549537367115</v>
      </c>
    </row>
    <row r="849" spans="1:8" x14ac:dyDescent="0.25">
      <c r="A849">
        <v>-32.340000000000003</v>
      </c>
      <c r="B849">
        <f t="shared" si="41"/>
        <v>-32.300622261755585</v>
      </c>
      <c r="E849" s="2">
        <v>62.916525259602111</v>
      </c>
      <c r="F849" s="2">
        <v>140.71700000000001</v>
      </c>
      <c r="G849">
        <f t="shared" si="39"/>
        <v>111.33</v>
      </c>
      <c r="H849">
        <f t="shared" si="40"/>
        <v>154.2607832611084</v>
      </c>
    </row>
    <row r="850" spans="1:8" x14ac:dyDescent="0.25">
      <c r="A850">
        <v>-32.369999999999997</v>
      </c>
      <c r="B850">
        <f t="shared" si="41"/>
        <v>-32.340623171995375</v>
      </c>
      <c r="E850" s="2">
        <v>62.916525259602111</v>
      </c>
      <c r="F850" s="2">
        <v>140.71700000000001</v>
      </c>
      <c r="G850">
        <f t="shared" si="39"/>
        <v>111.315</v>
      </c>
      <c r="H850">
        <f t="shared" si="40"/>
        <v>154.38835547985127</v>
      </c>
    </row>
    <row r="851" spans="1:8" x14ac:dyDescent="0.25">
      <c r="A851">
        <v>-32.42</v>
      </c>
      <c r="B851">
        <f t="shared" si="41"/>
        <v>-32.370713082944839</v>
      </c>
      <c r="E851" s="2">
        <v>62.916525259602111</v>
      </c>
      <c r="F851" s="2">
        <v>140.71700000000001</v>
      </c>
      <c r="G851">
        <f t="shared" si="39"/>
        <v>111.28999999999999</v>
      </c>
      <c r="H851">
        <f t="shared" si="40"/>
        <v>154.48442571948269</v>
      </c>
    </row>
    <row r="852" spans="1:8" x14ac:dyDescent="0.25">
      <c r="A852">
        <v>-32.479999999999997</v>
      </c>
      <c r="B852">
        <f t="shared" si="41"/>
        <v>-32.420982001231515</v>
      </c>
      <c r="E852" s="2">
        <v>62.916525259602111</v>
      </c>
      <c r="F852" s="2">
        <v>140.71700000000001</v>
      </c>
      <c r="G852">
        <f t="shared" si="39"/>
        <v>111.26</v>
      </c>
      <c r="H852">
        <f t="shared" si="40"/>
        <v>154.64512693577845</v>
      </c>
    </row>
    <row r="853" spans="1:8" x14ac:dyDescent="0.25">
      <c r="A853">
        <v>-32.5</v>
      </c>
      <c r="B853">
        <f t="shared" si="41"/>
        <v>-32.480710210307102</v>
      </c>
      <c r="E853" s="2">
        <v>62.916525259602111</v>
      </c>
      <c r="F853" s="2">
        <v>140.71700000000001</v>
      </c>
      <c r="G853">
        <f t="shared" si="39"/>
        <v>111.25</v>
      </c>
      <c r="H853">
        <f t="shared" si="40"/>
        <v>154.83639968387581</v>
      </c>
    </row>
    <row r="854" spans="1:8" x14ac:dyDescent="0.25">
      <c r="A854">
        <v>-32.54</v>
      </c>
      <c r="B854">
        <f t="shared" si="41"/>
        <v>-32.500532941929826</v>
      </c>
      <c r="E854" s="2">
        <v>62.916525259602111</v>
      </c>
      <c r="F854" s="2">
        <v>140.71700000000001</v>
      </c>
      <c r="G854">
        <f t="shared" si="39"/>
        <v>111.23</v>
      </c>
      <c r="H854">
        <f t="shared" si="40"/>
        <v>154.899959345642</v>
      </c>
    </row>
    <row r="855" spans="1:8" x14ac:dyDescent="0.25">
      <c r="A855">
        <v>-32.57</v>
      </c>
      <c r="B855">
        <f t="shared" si="41"/>
        <v>-32.540624535269892</v>
      </c>
      <c r="E855" s="2">
        <v>62.916525259602111</v>
      </c>
      <c r="F855" s="2">
        <v>140.71700000000001</v>
      </c>
      <c r="G855">
        <f t="shared" si="39"/>
        <v>111.215</v>
      </c>
      <c r="H855">
        <f t="shared" si="40"/>
        <v>155.02863044601762</v>
      </c>
    </row>
    <row r="856" spans="1:8" x14ac:dyDescent="0.25">
      <c r="A856">
        <v>-32.61</v>
      </c>
      <c r="B856">
        <f t="shared" si="41"/>
        <v>-32.570623795933372</v>
      </c>
      <c r="E856" s="2">
        <v>62.916525259602111</v>
      </c>
      <c r="F856" s="2">
        <v>140.71700000000001</v>
      </c>
      <c r="G856">
        <f t="shared" si="39"/>
        <v>111.19499999999999</v>
      </c>
      <c r="H856">
        <f t="shared" si="40"/>
        <v>155.12501711177478</v>
      </c>
    </row>
    <row r="857" spans="1:8" x14ac:dyDescent="0.25">
      <c r="A857">
        <v>-32.630000000000003</v>
      </c>
      <c r="B857">
        <f t="shared" si="41"/>
        <v>-32.610533982679677</v>
      </c>
      <c r="E857" s="2">
        <v>62.916525259602111</v>
      </c>
      <c r="F857" s="2">
        <v>140.71700000000001</v>
      </c>
      <c r="G857">
        <f t="shared" si="39"/>
        <v>111.185</v>
      </c>
      <c r="H857">
        <f t="shared" si="40"/>
        <v>155.25338816629468</v>
      </c>
    </row>
    <row r="858" spans="1:8" x14ac:dyDescent="0.25">
      <c r="A858">
        <v>-32.68</v>
      </c>
      <c r="B858">
        <f t="shared" si="41"/>
        <v>-32.630624778678062</v>
      </c>
      <c r="E858" s="2">
        <v>62.916525259602111</v>
      </c>
      <c r="F858" s="2">
        <v>140.71700000000001</v>
      </c>
      <c r="G858">
        <f t="shared" si="39"/>
        <v>111.16</v>
      </c>
      <c r="H858">
        <f t="shared" si="40"/>
        <v>155.31807105694972</v>
      </c>
    </row>
    <row r="859" spans="1:8" x14ac:dyDescent="0.25">
      <c r="A859">
        <v>-32.71</v>
      </c>
      <c r="B859">
        <f t="shared" si="41"/>
        <v>-32.680714062804263</v>
      </c>
      <c r="E859" s="2">
        <v>62.916525259602111</v>
      </c>
      <c r="F859" s="2">
        <v>140.71700000000001</v>
      </c>
      <c r="G859">
        <f t="shared" si="39"/>
        <v>111.145</v>
      </c>
      <c r="H859">
        <f t="shared" si="40"/>
        <v>155.47951245674625</v>
      </c>
    </row>
    <row r="860" spans="1:8" x14ac:dyDescent="0.25">
      <c r="A860">
        <v>-32.74</v>
      </c>
      <c r="B860">
        <f t="shared" si="41"/>
        <v>-32.710533410744489</v>
      </c>
      <c r="E860" s="2">
        <v>62.916525259602111</v>
      </c>
      <c r="F860" s="2">
        <v>140.71700000000001</v>
      </c>
      <c r="G860">
        <f t="shared" si="39"/>
        <v>111.13</v>
      </c>
      <c r="H860">
        <f t="shared" si="40"/>
        <v>155.57574271296184</v>
      </c>
    </row>
    <row r="861" spans="1:8" x14ac:dyDescent="0.25">
      <c r="A861">
        <v>-32.770000000000003</v>
      </c>
      <c r="B861">
        <f t="shared" si="41"/>
        <v>-32.740535108334882</v>
      </c>
      <c r="E861" s="2">
        <v>62.916525259602111</v>
      </c>
      <c r="F861" s="2">
        <v>140.71700000000001</v>
      </c>
      <c r="G861">
        <f t="shared" si="39"/>
        <v>111.11499999999999</v>
      </c>
      <c r="H861">
        <f t="shared" si="40"/>
        <v>155.67265206520415</v>
      </c>
    </row>
    <row r="862" spans="1:8" x14ac:dyDescent="0.25">
      <c r="A862">
        <v>-32.799999999999997</v>
      </c>
      <c r="B862">
        <f t="shared" si="41"/>
        <v>-32.770535165294206</v>
      </c>
      <c r="E862" s="2">
        <v>62.916525259602111</v>
      </c>
      <c r="F862" s="2">
        <v>140.71700000000001</v>
      </c>
      <c r="G862">
        <f t="shared" si="39"/>
        <v>111.1</v>
      </c>
      <c r="H862">
        <f t="shared" si="40"/>
        <v>155.76964702082725</v>
      </c>
    </row>
    <row r="863" spans="1:8" x14ac:dyDescent="0.25">
      <c r="A863">
        <v>-32.840000000000003</v>
      </c>
      <c r="B863">
        <f t="shared" si="41"/>
        <v>-32.800625246036951</v>
      </c>
      <c r="E863" s="2">
        <v>62.916525259602111</v>
      </c>
      <c r="F863" s="2">
        <v>140.71700000000001</v>
      </c>
      <c r="G863">
        <f t="shared" si="39"/>
        <v>111.08</v>
      </c>
      <c r="H863">
        <f t="shared" si="40"/>
        <v>155.86702434757365</v>
      </c>
    </row>
    <row r="864" spans="1:8" x14ac:dyDescent="0.25">
      <c r="A864">
        <v>-32.869999999999997</v>
      </c>
      <c r="B864">
        <f t="shared" si="41"/>
        <v>-32.840624547659019</v>
      </c>
      <c r="E864" s="2">
        <v>62.916525259602111</v>
      </c>
      <c r="F864" s="2">
        <v>140.71700000000001</v>
      </c>
      <c r="G864">
        <f t="shared" si="39"/>
        <v>111.065</v>
      </c>
      <c r="H864">
        <f t="shared" si="40"/>
        <v>155.99661140959878</v>
      </c>
    </row>
    <row r="865" spans="1:8" x14ac:dyDescent="0.25">
      <c r="A865">
        <v>-32.909999999999997</v>
      </c>
      <c r="B865">
        <f t="shared" si="41"/>
        <v>-32.870624638295958</v>
      </c>
      <c r="E865" s="2">
        <v>62.916525259602111</v>
      </c>
      <c r="F865" s="2">
        <v>140.71700000000001</v>
      </c>
      <c r="G865">
        <f t="shared" si="39"/>
        <v>111.045</v>
      </c>
      <c r="H865">
        <f t="shared" si="40"/>
        <v>156.09390974607541</v>
      </c>
    </row>
    <row r="866" spans="1:8" x14ac:dyDescent="0.25">
      <c r="A866">
        <v>-32.93</v>
      </c>
      <c r="B866">
        <f t="shared" si="41"/>
        <v>-32.910534696399694</v>
      </c>
      <c r="E866" s="2">
        <v>62.916525259602111</v>
      </c>
      <c r="F866" s="2">
        <v>140.71700000000001</v>
      </c>
      <c r="G866">
        <f t="shared" si="39"/>
        <v>111.035</v>
      </c>
      <c r="H866">
        <f t="shared" si="40"/>
        <v>156.22348966471344</v>
      </c>
    </row>
    <row r="867" spans="1:8" x14ac:dyDescent="0.25">
      <c r="A867">
        <v>-32.97</v>
      </c>
      <c r="B867">
        <f t="shared" si="41"/>
        <v>-32.930535554587294</v>
      </c>
      <c r="E867" s="2">
        <v>62.916525259602111</v>
      </c>
      <c r="F867" s="2">
        <v>140.71700000000001</v>
      </c>
      <c r="G867">
        <f t="shared" si="39"/>
        <v>111.015</v>
      </c>
      <c r="H867">
        <f t="shared" si="40"/>
        <v>156.28848893462563</v>
      </c>
    </row>
    <row r="868" spans="1:8" x14ac:dyDescent="0.25">
      <c r="A868">
        <v>-33</v>
      </c>
      <c r="B868">
        <f t="shared" si="41"/>
        <v>-32.970625721257598</v>
      </c>
      <c r="E868" s="2">
        <v>62.916525259602111</v>
      </c>
      <c r="F868" s="2">
        <v>140.71700000000001</v>
      </c>
      <c r="G868">
        <f t="shared" si="39"/>
        <v>111</v>
      </c>
      <c r="H868">
        <f t="shared" si="40"/>
        <v>156.41889657983577</v>
      </c>
    </row>
    <row r="869" spans="1:8" x14ac:dyDescent="0.25">
      <c r="A869">
        <v>-33.04</v>
      </c>
      <c r="B869">
        <f t="shared" si="41"/>
        <v>-33.000624993502186</v>
      </c>
      <c r="E869" s="2">
        <v>62.916525259602111</v>
      </c>
      <c r="F869" s="2">
        <v>140.71700000000001</v>
      </c>
      <c r="G869">
        <f t="shared" si="39"/>
        <v>110.98</v>
      </c>
      <c r="H869">
        <f t="shared" si="40"/>
        <v>156.51658615480727</v>
      </c>
    </row>
    <row r="870" spans="1:8" x14ac:dyDescent="0.25">
      <c r="A870">
        <v>-33.07</v>
      </c>
      <c r="B870">
        <f t="shared" si="41"/>
        <v>-33.040625112691458</v>
      </c>
      <c r="E870" s="2">
        <v>62.916525259602111</v>
      </c>
      <c r="F870" s="2">
        <v>140.71700000000001</v>
      </c>
      <c r="G870">
        <f t="shared" si="39"/>
        <v>110.965</v>
      </c>
      <c r="H870">
        <f t="shared" si="40"/>
        <v>156.64698386857083</v>
      </c>
    </row>
    <row r="871" spans="1:8" x14ac:dyDescent="0.25">
      <c r="A871">
        <v>-33.11</v>
      </c>
      <c r="B871">
        <f t="shared" si="41"/>
        <v>-33.070625196118677</v>
      </c>
      <c r="E871" s="2">
        <v>62.916525259602111</v>
      </c>
      <c r="F871" s="2">
        <v>140.71700000000001</v>
      </c>
      <c r="G871">
        <f t="shared" si="39"/>
        <v>110.94499999999999</v>
      </c>
      <c r="H871">
        <f t="shared" si="40"/>
        <v>156.74488818505074</v>
      </c>
    </row>
    <row r="872" spans="1:8" x14ac:dyDescent="0.25">
      <c r="A872">
        <v>-33.119999999999997</v>
      </c>
      <c r="B872">
        <f t="shared" si="41"/>
        <v>-33.11044503856759</v>
      </c>
      <c r="E872" s="2">
        <v>62.916525259602111</v>
      </c>
      <c r="F872" s="2">
        <v>140.71700000000001</v>
      </c>
      <c r="G872">
        <f t="shared" si="39"/>
        <v>110.94</v>
      </c>
      <c r="H872">
        <f t="shared" si="40"/>
        <v>156.87497937327791</v>
      </c>
    </row>
    <row r="873" spans="1:8" x14ac:dyDescent="0.25">
      <c r="A873">
        <v>-33.130000000000003</v>
      </c>
      <c r="B873">
        <f t="shared" si="41"/>
        <v>-33.120176266102689</v>
      </c>
      <c r="E873" s="2">
        <v>62.916525259602111</v>
      </c>
      <c r="F873" s="2">
        <v>140.71700000000001</v>
      </c>
      <c r="G873">
        <f t="shared" si="39"/>
        <v>110.935</v>
      </c>
      <c r="H873">
        <f t="shared" si="40"/>
        <v>156.90679558643683</v>
      </c>
    </row>
    <row r="874" spans="1:8" x14ac:dyDescent="0.25">
      <c r="A874">
        <v>-33.18</v>
      </c>
      <c r="B874">
        <f t="shared" si="41"/>
        <v>-33.130539268345409</v>
      </c>
      <c r="E874" s="2">
        <v>62.916525259602111</v>
      </c>
      <c r="F874" s="2">
        <v>140.71700000000001</v>
      </c>
      <c r="G874">
        <f t="shared" si="39"/>
        <v>110.91</v>
      </c>
      <c r="H874">
        <f t="shared" si="40"/>
        <v>156.94068790065839</v>
      </c>
    </row>
    <row r="875" spans="1:8" x14ac:dyDescent="0.25">
      <c r="A875">
        <v>-33.229999999999997</v>
      </c>
      <c r="B875">
        <f t="shared" si="41"/>
        <v>-33.180896769738119</v>
      </c>
      <c r="E875" s="2">
        <v>62.916525259602111</v>
      </c>
      <c r="F875" s="2">
        <v>140.71700000000001</v>
      </c>
      <c r="G875">
        <f t="shared" si="39"/>
        <v>110.88500000000001</v>
      </c>
      <c r="H875">
        <f t="shared" si="40"/>
        <v>157.10553708517708</v>
      </c>
    </row>
    <row r="876" spans="1:8" x14ac:dyDescent="0.25">
      <c r="A876">
        <v>-33.26</v>
      </c>
      <c r="B876">
        <f t="shared" si="41"/>
        <v>-33.230713380802285</v>
      </c>
      <c r="E876" s="2">
        <v>62.916525259602111</v>
      </c>
      <c r="F876" s="2">
        <v>140.71700000000001</v>
      </c>
      <c r="G876">
        <f t="shared" si="39"/>
        <v>110.87</v>
      </c>
      <c r="H876">
        <f t="shared" si="40"/>
        <v>157.26886763518283</v>
      </c>
    </row>
    <row r="877" spans="1:8" x14ac:dyDescent="0.25">
      <c r="A877">
        <v>-33.29</v>
      </c>
      <c r="B877">
        <f t="shared" si="41"/>
        <v>-33.260534739958487</v>
      </c>
      <c r="E877" s="2">
        <v>62.916525259602111</v>
      </c>
      <c r="F877" s="2">
        <v>140.71700000000001</v>
      </c>
      <c r="G877">
        <f t="shared" si="39"/>
        <v>110.855</v>
      </c>
      <c r="H877">
        <f t="shared" si="40"/>
        <v>157.36676095928539</v>
      </c>
    </row>
    <row r="878" spans="1:8" x14ac:dyDescent="0.25">
      <c r="A878">
        <v>-33.32</v>
      </c>
      <c r="B878">
        <f t="shared" si="41"/>
        <v>-33.290536423797228</v>
      </c>
      <c r="E878" s="2">
        <v>62.916525259602111</v>
      </c>
      <c r="F878" s="2">
        <v>140.71700000000001</v>
      </c>
      <c r="G878">
        <f t="shared" si="39"/>
        <v>110.84</v>
      </c>
      <c r="H878">
        <f t="shared" si="40"/>
        <v>157.46533686465222</v>
      </c>
    </row>
    <row r="879" spans="1:8" x14ac:dyDescent="0.25">
      <c r="A879">
        <v>-33.35</v>
      </c>
      <c r="B879">
        <f t="shared" si="41"/>
        <v>-33.320536481199952</v>
      </c>
      <c r="E879" s="2">
        <v>62.916525259602111</v>
      </c>
      <c r="F879" s="2">
        <v>140.71700000000001</v>
      </c>
      <c r="G879">
        <f t="shared" si="39"/>
        <v>110.825</v>
      </c>
      <c r="H879">
        <f t="shared" si="40"/>
        <v>157.56399832888417</v>
      </c>
    </row>
    <row r="880" spans="1:8" x14ac:dyDescent="0.25">
      <c r="A880">
        <v>-33.369999999999997</v>
      </c>
      <c r="B880">
        <f t="shared" si="41"/>
        <v>-33.350446320945636</v>
      </c>
      <c r="E880" s="2">
        <v>62.916525259602111</v>
      </c>
      <c r="F880" s="2">
        <v>140.71700000000001</v>
      </c>
      <c r="G880">
        <f t="shared" si="39"/>
        <v>110.815</v>
      </c>
      <c r="H880">
        <f t="shared" si="40"/>
        <v>157.66245358419789</v>
      </c>
    </row>
    <row r="881" spans="1:8" x14ac:dyDescent="0.25">
      <c r="A881">
        <v>-33.409999999999997</v>
      </c>
      <c r="B881">
        <f t="shared" si="41"/>
        <v>-33.370537415323327</v>
      </c>
      <c r="E881" s="2">
        <v>62.916525259602111</v>
      </c>
      <c r="F881" s="2">
        <v>140.71700000000001</v>
      </c>
      <c r="G881">
        <f t="shared" si="39"/>
        <v>110.795</v>
      </c>
      <c r="H881">
        <f t="shared" si="40"/>
        <v>157.72863886630691</v>
      </c>
    </row>
    <row r="882" spans="1:8" x14ac:dyDescent="0.25">
      <c r="A882">
        <v>-33.450000000000003</v>
      </c>
      <c r="B882">
        <f t="shared" si="41"/>
        <v>-33.410717203706632</v>
      </c>
      <c r="E882" s="2">
        <v>62.916525259602111</v>
      </c>
      <c r="F882" s="2">
        <v>140.71700000000001</v>
      </c>
      <c r="G882">
        <f t="shared" si="39"/>
        <v>110.77500000000001</v>
      </c>
      <c r="H882">
        <f t="shared" si="40"/>
        <v>157.86112381747739</v>
      </c>
    </row>
    <row r="883" spans="1:8" x14ac:dyDescent="0.25">
      <c r="A883">
        <v>-33.47</v>
      </c>
      <c r="B883">
        <f t="shared" si="41"/>
        <v>-33.450535164037859</v>
      </c>
      <c r="E883" s="2">
        <v>62.916525259602111</v>
      </c>
      <c r="F883" s="2">
        <v>140.71700000000001</v>
      </c>
      <c r="G883">
        <f t="shared" si="39"/>
        <v>110.765</v>
      </c>
      <c r="H883">
        <f t="shared" si="40"/>
        <v>157.99257657182949</v>
      </c>
    </row>
    <row r="884" spans="1:8" x14ac:dyDescent="0.25">
      <c r="A884">
        <v>-33.5</v>
      </c>
      <c r="B884">
        <f t="shared" si="41"/>
        <v>-33.47044657460355</v>
      </c>
      <c r="E884" s="2">
        <v>62.916525259602111</v>
      </c>
      <c r="F884" s="2">
        <v>140.71700000000001</v>
      </c>
      <c r="G884">
        <f t="shared" si="39"/>
        <v>110.75</v>
      </c>
      <c r="H884">
        <f t="shared" si="40"/>
        <v>158.05837103203976</v>
      </c>
    </row>
    <row r="885" spans="1:8" x14ac:dyDescent="0.25">
      <c r="A885">
        <v>-33.53</v>
      </c>
      <c r="B885">
        <f t="shared" si="41"/>
        <v>-33.50053772844602</v>
      </c>
      <c r="E885" s="2">
        <v>62.916525259602111</v>
      </c>
      <c r="F885" s="2">
        <v>140.71700000000001</v>
      </c>
      <c r="G885">
        <f t="shared" si="39"/>
        <v>110.735</v>
      </c>
      <c r="H885">
        <f t="shared" si="40"/>
        <v>158.15787900850657</v>
      </c>
    </row>
    <row r="886" spans="1:8" x14ac:dyDescent="0.25">
      <c r="A886">
        <v>-33.56</v>
      </c>
      <c r="B886">
        <f t="shared" si="41"/>
        <v>-33.530536978114903</v>
      </c>
      <c r="E886" s="2">
        <v>62.916525259602111</v>
      </c>
      <c r="F886" s="2">
        <v>140.71700000000001</v>
      </c>
      <c r="G886">
        <f t="shared" si="39"/>
        <v>110.72</v>
      </c>
      <c r="H886">
        <f t="shared" si="40"/>
        <v>158.25717410315158</v>
      </c>
    </row>
    <row r="887" spans="1:8" x14ac:dyDescent="0.25">
      <c r="A887">
        <v>-33.6</v>
      </c>
      <c r="B887">
        <f t="shared" si="41"/>
        <v>-33.560627375558937</v>
      </c>
      <c r="E887" s="2">
        <v>62.916525259602111</v>
      </c>
      <c r="F887" s="2">
        <v>140.71700000000001</v>
      </c>
      <c r="G887">
        <f t="shared" si="39"/>
        <v>110.7</v>
      </c>
      <c r="H887">
        <f t="shared" si="40"/>
        <v>158.3568621997031</v>
      </c>
    </row>
    <row r="888" spans="1:8" x14ac:dyDescent="0.25">
      <c r="A888">
        <v>-33.619999999999997</v>
      </c>
      <c r="B888">
        <f t="shared" si="41"/>
        <v>-33.600536338070832</v>
      </c>
      <c r="E888" s="2">
        <v>62.916525259602111</v>
      </c>
      <c r="F888" s="2">
        <v>140.71700000000001</v>
      </c>
      <c r="G888">
        <f t="shared" si="39"/>
        <v>110.69</v>
      </c>
      <c r="H888">
        <f t="shared" si="40"/>
        <v>158.4892198255979</v>
      </c>
    </row>
    <row r="889" spans="1:8" x14ac:dyDescent="0.25">
      <c r="A889">
        <v>-33.65</v>
      </c>
      <c r="B889">
        <f t="shared" si="41"/>
        <v>-33.620446866581702</v>
      </c>
      <c r="E889" s="2">
        <v>62.916525259602111</v>
      </c>
      <c r="F889" s="2">
        <v>140.71700000000001</v>
      </c>
      <c r="G889">
        <f t="shared" si="39"/>
        <v>110.675</v>
      </c>
      <c r="H889">
        <f t="shared" si="40"/>
        <v>158.55531301716286</v>
      </c>
    </row>
    <row r="890" spans="1:8" x14ac:dyDescent="0.25">
      <c r="A890">
        <v>-33.69</v>
      </c>
      <c r="B890">
        <f t="shared" si="41"/>
        <v>-33.650628444846788</v>
      </c>
      <c r="E890" s="2">
        <v>62.916525259602111</v>
      </c>
      <c r="F890" s="2">
        <v>140.71700000000001</v>
      </c>
      <c r="G890">
        <f t="shared" si="39"/>
        <v>110.655</v>
      </c>
      <c r="H890">
        <f t="shared" si="40"/>
        <v>158.65557740639292</v>
      </c>
    </row>
    <row r="891" spans="1:8" x14ac:dyDescent="0.25">
      <c r="A891">
        <v>-33.729999999999997</v>
      </c>
      <c r="B891">
        <f t="shared" si="41"/>
        <v>-33.690717288465528</v>
      </c>
      <c r="E891" s="2">
        <v>62.916525259602111</v>
      </c>
      <c r="F891" s="2">
        <v>140.71700000000001</v>
      </c>
      <c r="G891">
        <f t="shared" si="39"/>
        <v>110.63500000000001</v>
      </c>
      <c r="H891">
        <f t="shared" si="40"/>
        <v>158.78889638204299</v>
      </c>
    </row>
    <row r="892" spans="1:8" x14ac:dyDescent="0.25">
      <c r="A892">
        <v>-33.75</v>
      </c>
      <c r="B892">
        <f t="shared" si="41"/>
        <v>-33.730535840480265</v>
      </c>
      <c r="E892" s="2">
        <v>62.916525259602111</v>
      </c>
      <c r="F892" s="2">
        <v>140.71700000000001</v>
      </c>
      <c r="G892">
        <f t="shared" si="39"/>
        <v>110.625</v>
      </c>
      <c r="H892">
        <f t="shared" si="40"/>
        <v>158.92147715992706</v>
      </c>
    </row>
    <row r="893" spans="1:8" x14ac:dyDescent="0.25">
      <c r="A893">
        <v>-33.79</v>
      </c>
      <c r="B893">
        <f t="shared" si="41"/>
        <v>-33.750537529125602</v>
      </c>
      <c r="E893" s="2">
        <v>62.916525259602111</v>
      </c>
      <c r="F893" s="2">
        <v>140.71700000000001</v>
      </c>
      <c r="G893">
        <f t="shared" si="39"/>
        <v>110.605</v>
      </c>
      <c r="H893">
        <f t="shared" si="40"/>
        <v>158.98813567168446</v>
      </c>
    </row>
    <row r="894" spans="1:8" x14ac:dyDescent="0.25">
      <c r="A894">
        <v>-33.81</v>
      </c>
      <c r="B894">
        <f t="shared" si="41"/>
        <v>-33.79053761105623</v>
      </c>
      <c r="E894" s="2">
        <v>62.916525259602111</v>
      </c>
      <c r="F894" s="2">
        <v>140.71700000000001</v>
      </c>
      <c r="G894">
        <f t="shared" si="39"/>
        <v>110.595</v>
      </c>
      <c r="H894">
        <f t="shared" si="40"/>
        <v>159.12156291676152</v>
      </c>
    </row>
    <row r="895" spans="1:8" x14ac:dyDescent="0.25">
      <c r="A895">
        <v>-33.85</v>
      </c>
      <c r="B895">
        <f t="shared" si="41"/>
        <v>-33.810537658926208</v>
      </c>
      <c r="E895" s="2">
        <v>62.916525259602111</v>
      </c>
      <c r="F895" s="2">
        <v>140.71700000000001</v>
      </c>
      <c r="G895">
        <f t="shared" si="39"/>
        <v>110.575</v>
      </c>
      <c r="H895">
        <f t="shared" si="40"/>
        <v>159.18833716260789</v>
      </c>
    </row>
    <row r="896" spans="1:8" x14ac:dyDescent="0.25">
      <c r="A896">
        <v>-33.869999999999997</v>
      </c>
      <c r="B896">
        <f t="shared" si="41"/>
        <v>-33.850537755741115</v>
      </c>
      <c r="E896" s="2">
        <v>62.916525259602111</v>
      </c>
      <c r="F896" s="2">
        <v>140.71700000000001</v>
      </c>
      <c r="G896">
        <f t="shared" si="39"/>
        <v>110.565</v>
      </c>
      <c r="H896">
        <f t="shared" si="40"/>
        <v>159.32200685847522</v>
      </c>
    </row>
    <row r="897" spans="1:8" x14ac:dyDescent="0.25">
      <c r="A897">
        <v>-33.92</v>
      </c>
      <c r="B897">
        <f t="shared" si="41"/>
        <v>-33.870628248037434</v>
      </c>
      <c r="E897" s="2">
        <v>62.916525259602111</v>
      </c>
      <c r="F897" s="2">
        <v>140.71700000000001</v>
      </c>
      <c r="G897">
        <f t="shared" si="39"/>
        <v>110.53999999999999</v>
      </c>
      <c r="H897">
        <f t="shared" si="40"/>
        <v>159.38920491195594</v>
      </c>
    </row>
    <row r="898" spans="1:8" x14ac:dyDescent="0.25">
      <c r="A898">
        <v>-33.94</v>
      </c>
      <c r="B898">
        <f t="shared" si="41"/>
        <v>-33.920627571485099</v>
      </c>
      <c r="E898" s="2">
        <v>62.916525259602111</v>
      </c>
      <c r="F898" s="2">
        <v>140.71700000000001</v>
      </c>
      <c r="G898">
        <f t="shared" si="39"/>
        <v>110.53</v>
      </c>
      <c r="H898">
        <f t="shared" si="40"/>
        <v>159.55661806759434</v>
      </c>
    </row>
    <row r="899" spans="1:8" x14ac:dyDescent="0.25">
      <c r="A899">
        <v>-33.979999999999997</v>
      </c>
      <c r="B899">
        <f t="shared" si="41"/>
        <v>-33.940537161209761</v>
      </c>
      <c r="E899" s="2">
        <v>62.916525259602111</v>
      </c>
      <c r="F899" s="2">
        <v>140.71700000000001</v>
      </c>
      <c r="G899">
        <f t="shared" ref="G899:G962" si="42">0.5*A899+127.5</f>
        <v>110.51</v>
      </c>
      <c r="H899">
        <f t="shared" ref="H899:H962" si="43">0.0505*B899^2+0.07515*B899+104</f>
        <v>159.62335180330388</v>
      </c>
    </row>
    <row r="900" spans="1:8" x14ac:dyDescent="0.25">
      <c r="A900">
        <v>-34</v>
      </c>
      <c r="B900">
        <f t="shared" ref="B900:B963" si="44">A899+(A900-B899)/G899</f>
        <v>-33.980538076543205</v>
      </c>
      <c r="E900" s="2">
        <v>62.916525259602111</v>
      </c>
      <c r="F900" s="2">
        <v>140.71700000000001</v>
      </c>
      <c r="G900">
        <f t="shared" si="42"/>
        <v>110.5</v>
      </c>
      <c r="H900">
        <f t="shared" si="43"/>
        <v>159.75754944610361</v>
      </c>
    </row>
    <row r="901" spans="1:8" x14ac:dyDescent="0.25">
      <c r="A901">
        <v>-34.03</v>
      </c>
      <c r="B901">
        <f t="shared" si="44"/>
        <v>-34.000447619216807</v>
      </c>
      <c r="E901" s="2">
        <v>62.916525259602111</v>
      </c>
      <c r="F901" s="2">
        <v>140.71700000000001</v>
      </c>
      <c r="G901">
        <f t="shared" si="42"/>
        <v>110.485</v>
      </c>
      <c r="H901">
        <f t="shared" si="43"/>
        <v>159.82440349592471</v>
      </c>
    </row>
    <row r="902" spans="1:8" x14ac:dyDescent="0.25">
      <c r="A902">
        <v>-34.06</v>
      </c>
      <c r="B902">
        <f t="shared" si="44"/>
        <v>-34.030539008741307</v>
      </c>
      <c r="E902" s="2">
        <v>62.916525259602111</v>
      </c>
      <c r="F902" s="2">
        <v>140.71700000000001</v>
      </c>
      <c r="G902">
        <f t="shared" si="42"/>
        <v>110.47</v>
      </c>
      <c r="H902">
        <f t="shared" si="43"/>
        <v>159.92552304737902</v>
      </c>
    </row>
    <row r="903" spans="1:8" x14ac:dyDescent="0.25">
      <c r="A903">
        <v>-34.090000000000003</v>
      </c>
      <c r="B903">
        <f t="shared" si="44"/>
        <v>-34.060538254650666</v>
      </c>
      <c r="E903" s="2">
        <v>62.916525259602111</v>
      </c>
      <c r="F903" s="2">
        <v>140.71700000000001</v>
      </c>
      <c r="G903">
        <f t="shared" si="42"/>
        <v>110.455</v>
      </c>
      <c r="H903">
        <f t="shared" si="43"/>
        <v>160.02642399308735</v>
      </c>
    </row>
    <row r="904" spans="1:8" x14ac:dyDescent="0.25">
      <c r="A904">
        <v>-34.15</v>
      </c>
      <c r="B904">
        <f t="shared" si="44"/>
        <v>-34.090809938394365</v>
      </c>
      <c r="E904" s="2">
        <v>62.916525259602111</v>
      </c>
      <c r="F904" s="2">
        <v>140.71700000000001</v>
      </c>
      <c r="G904">
        <f t="shared" si="42"/>
        <v>110.425</v>
      </c>
      <c r="H904">
        <f t="shared" si="43"/>
        <v>160.12833340704393</v>
      </c>
    </row>
    <row r="905" spans="1:8" x14ac:dyDescent="0.25">
      <c r="A905">
        <v>-34.18</v>
      </c>
      <c r="B905">
        <f t="shared" si="44"/>
        <v>-34.150807698090155</v>
      </c>
      <c r="E905" s="2">
        <v>62.916525259602111</v>
      </c>
      <c r="F905" s="2">
        <v>140.71700000000001</v>
      </c>
      <c r="G905">
        <f t="shared" si="42"/>
        <v>110.41</v>
      </c>
      <c r="H905">
        <f t="shared" si="43"/>
        <v>160.3305889563012</v>
      </c>
    </row>
    <row r="906" spans="1:8" x14ac:dyDescent="0.25">
      <c r="A906">
        <v>-34.22</v>
      </c>
      <c r="B906">
        <f t="shared" si="44"/>
        <v>-34.180626685100172</v>
      </c>
      <c r="E906" s="2">
        <v>62.916525259602111</v>
      </c>
      <c r="F906" s="2">
        <v>140.71700000000001</v>
      </c>
      <c r="G906">
        <f t="shared" si="42"/>
        <v>110.39</v>
      </c>
      <c r="H906">
        <f t="shared" si="43"/>
        <v>160.4312455542169</v>
      </c>
    </row>
    <row r="907" spans="1:8" x14ac:dyDescent="0.25">
      <c r="A907">
        <v>-34.24</v>
      </c>
      <c r="B907">
        <f t="shared" si="44"/>
        <v>-34.220537850483737</v>
      </c>
      <c r="E907" s="2">
        <v>62.916525259602111</v>
      </c>
      <c r="F907" s="2">
        <v>140.71700000000001</v>
      </c>
      <c r="G907">
        <f t="shared" si="42"/>
        <v>110.38</v>
      </c>
      <c r="H907">
        <f t="shared" si="43"/>
        <v>160.56610972474385</v>
      </c>
    </row>
    <row r="908" spans="1:8" x14ac:dyDescent="0.25">
      <c r="A908">
        <v>-34.25</v>
      </c>
      <c r="B908">
        <f t="shared" si="44"/>
        <v>-34.240266915650629</v>
      </c>
      <c r="E908" s="2">
        <v>62.916525259602111</v>
      </c>
      <c r="F908" s="2">
        <v>140.71700000000001</v>
      </c>
      <c r="G908">
        <f t="shared" si="42"/>
        <v>110.375</v>
      </c>
      <c r="H908">
        <f t="shared" si="43"/>
        <v>160.63283580326632</v>
      </c>
    </row>
    <row r="909" spans="1:8" x14ac:dyDescent="0.25">
      <c r="A909">
        <v>-34.270000000000003</v>
      </c>
      <c r="B909">
        <f t="shared" si="44"/>
        <v>-34.250269382417663</v>
      </c>
      <c r="E909" s="2">
        <v>62.916525259602111</v>
      </c>
      <c r="F909" s="2">
        <v>140.71700000000001</v>
      </c>
      <c r="G909">
        <f t="shared" si="42"/>
        <v>110.36499999999999</v>
      </c>
      <c r="H909">
        <f t="shared" si="43"/>
        <v>160.66668037070423</v>
      </c>
    </row>
    <row r="910" spans="1:8" x14ac:dyDescent="0.25">
      <c r="A910">
        <v>-34.299999999999997</v>
      </c>
      <c r="B910">
        <f t="shared" si="44"/>
        <v>-34.270450601346283</v>
      </c>
      <c r="E910" s="2">
        <v>62.916525259602111</v>
      </c>
      <c r="F910" s="2">
        <v>140.71700000000001</v>
      </c>
      <c r="G910">
        <f t="shared" si="42"/>
        <v>110.35</v>
      </c>
      <c r="H910">
        <f t="shared" si="43"/>
        <v>160.73499675048427</v>
      </c>
    </row>
    <row r="911" spans="1:8" x14ac:dyDescent="0.25">
      <c r="A911">
        <v>-34.340000000000003</v>
      </c>
      <c r="B911">
        <f t="shared" si="44"/>
        <v>-34.300630261881771</v>
      </c>
      <c r="E911" s="2">
        <v>62.916525259602111</v>
      </c>
      <c r="F911" s="2">
        <v>140.71700000000001</v>
      </c>
      <c r="G911">
        <f t="shared" si="42"/>
        <v>110.33</v>
      </c>
      <c r="H911">
        <f t="shared" si="43"/>
        <v>160.83723607211672</v>
      </c>
    </row>
    <row r="912" spans="1:8" x14ac:dyDescent="0.25">
      <c r="A912">
        <v>-34.380000000000003</v>
      </c>
      <c r="B912">
        <f t="shared" si="44"/>
        <v>-34.340719384919048</v>
      </c>
      <c r="E912" s="2">
        <v>62.916525259602111</v>
      </c>
      <c r="F912" s="2">
        <v>140.71700000000001</v>
      </c>
      <c r="G912">
        <f t="shared" si="42"/>
        <v>110.31</v>
      </c>
      <c r="H912">
        <f t="shared" si="43"/>
        <v>160.97318783584797</v>
      </c>
    </row>
    <row r="913" spans="1:8" x14ac:dyDescent="0.25">
      <c r="A913">
        <v>-34.42</v>
      </c>
      <c r="B913">
        <f t="shared" si="44"/>
        <v>-34.3807187074162</v>
      </c>
      <c r="E913" s="2">
        <v>62.916525259602111</v>
      </c>
      <c r="F913" s="2">
        <v>140.71700000000001</v>
      </c>
      <c r="G913">
        <f t="shared" si="42"/>
        <v>110.28999999999999</v>
      </c>
      <c r="H913">
        <f t="shared" si="43"/>
        <v>161.10899684048081</v>
      </c>
    </row>
    <row r="914" spans="1:8" x14ac:dyDescent="0.25">
      <c r="A914">
        <v>-34.44</v>
      </c>
      <c r="B914">
        <f t="shared" si="44"/>
        <v>-34.420537503786235</v>
      </c>
      <c r="E914" s="2">
        <v>62.916525259602111</v>
      </c>
      <c r="F914" s="2">
        <v>140.71700000000001</v>
      </c>
      <c r="G914">
        <f t="shared" si="42"/>
        <v>110.28</v>
      </c>
      <c r="H914">
        <f t="shared" si="43"/>
        <v>161.24435341009297</v>
      </c>
    </row>
    <row r="915" spans="1:8" x14ac:dyDescent="0.25">
      <c r="A915">
        <v>-34.479999999999997</v>
      </c>
      <c r="B915">
        <f t="shared" si="44"/>
        <v>-34.440539195649379</v>
      </c>
      <c r="E915" s="2">
        <v>62.916525259602111</v>
      </c>
      <c r="F915" s="2">
        <v>140.71700000000001</v>
      </c>
      <c r="G915">
        <f t="shared" si="42"/>
        <v>110.26</v>
      </c>
      <c r="H915">
        <f t="shared" si="43"/>
        <v>161.31240585384353</v>
      </c>
    </row>
    <row r="916" spans="1:8" x14ac:dyDescent="0.25">
      <c r="A916">
        <v>-34.53</v>
      </c>
      <c r="B916">
        <f t="shared" si="44"/>
        <v>-34.480811362274174</v>
      </c>
      <c r="E916" s="2">
        <v>62.916525259602111</v>
      </c>
      <c r="F916" s="2">
        <v>140.71700000000001</v>
      </c>
      <c r="G916">
        <f t="shared" si="42"/>
        <v>110.235</v>
      </c>
      <c r="H916">
        <f t="shared" si="43"/>
        <v>161.44954781226227</v>
      </c>
    </row>
    <row r="917" spans="1:8" x14ac:dyDescent="0.25">
      <c r="A917">
        <v>-34.549999999999997</v>
      </c>
      <c r="B917">
        <f t="shared" si="44"/>
        <v>-34.530627646734033</v>
      </c>
      <c r="E917" s="2">
        <v>62.916525259602111</v>
      </c>
      <c r="F917" s="2">
        <v>140.71700000000001</v>
      </c>
      <c r="G917">
        <f t="shared" si="42"/>
        <v>110.22499999999999</v>
      </c>
      <c r="H917">
        <f t="shared" si="43"/>
        <v>161.61941773905627</v>
      </c>
    </row>
    <row r="918" spans="1:8" x14ac:dyDescent="0.25">
      <c r="A918">
        <v>-34.56</v>
      </c>
      <c r="B918">
        <f t="shared" si="44"/>
        <v>-34.550266476328105</v>
      </c>
      <c r="E918" s="2">
        <v>62.916525259602111</v>
      </c>
      <c r="F918" s="2">
        <v>140.71700000000001</v>
      </c>
      <c r="G918">
        <f t="shared" si="42"/>
        <v>110.22</v>
      </c>
      <c r="H918">
        <f t="shared" si="43"/>
        <v>161.68645361036067</v>
      </c>
    </row>
    <row r="919" spans="1:8" x14ac:dyDescent="0.25">
      <c r="A919">
        <v>-34.61</v>
      </c>
      <c r="B919">
        <f t="shared" si="44"/>
        <v>-34.560541948137107</v>
      </c>
      <c r="E919" s="2">
        <v>62.916525259602111</v>
      </c>
      <c r="F919" s="2">
        <v>140.71700000000001</v>
      </c>
      <c r="G919">
        <f t="shared" si="42"/>
        <v>110.19499999999999</v>
      </c>
      <c r="H919">
        <f t="shared" si="43"/>
        <v>161.7215437899192</v>
      </c>
    </row>
    <row r="920" spans="1:8" x14ac:dyDescent="0.25">
      <c r="A920">
        <v>-34.630000000000003</v>
      </c>
      <c r="B920">
        <f t="shared" si="44"/>
        <v>-34.610630319450635</v>
      </c>
      <c r="E920" s="2">
        <v>62.916525259602111</v>
      </c>
      <c r="F920" s="2">
        <v>140.71700000000001</v>
      </c>
      <c r="G920">
        <f t="shared" si="42"/>
        <v>110.185</v>
      </c>
      <c r="H920">
        <f t="shared" si="43"/>
        <v>161.89274555253189</v>
      </c>
    </row>
    <row r="921" spans="1:8" x14ac:dyDescent="0.25">
      <c r="A921">
        <v>-34.68</v>
      </c>
      <c r="B921">
        <f t="shared" si="44"/>
        <v>-34.630629574629481</v>
      </c>
      <c r="E921" s="2">
        <v>62.916525259602111</v>
      </c>
      <c r="F921" s="2">
        <v>140.71700000000001</v>
      </c>
      <c r="G921">
        <f t="shared" si="42"/>
        <v>110.16</v>
      </c>
      <c r="H921">
        <f t="shared" si="43"/>
        <v>161.96117367659431</v>
      </c>
    </row>
    <row r="922" spans="1:8" x14ac:dyDescent="0.25">
      <c r="A922">
        <v>-34.72</v>
      </c>
      <c r="B922">
        <f t="shared" si="44"/>
        <v>-34.680811278371195</v>
      </c>
      <c r="E922" s="2">
        <v>62.916525259602111</v>
      </c>
      <c r="F922" s="2">
        <v>140.71700000000001</v>
      </c>
      <c r="G922">
        <f t="shared" si="42"/>
        <v>110.14</v>
      </c>
      <c r="H922">
        <f t="shared" si="43"/>
        <v>162.13304991419335</v>
      </c>
    </row>
    <row r="923" spans="1:8" x14ac:dyDescent="0.25">
      <c r="A923">
        <v>-34.74</v>
      </c>
      <c r="B923">
        <f t="shared" si="44"/>
        <v>-34.720537395329842</v>
      </c>
      <c r="E923" s="2">
        <v>62.916525259602111</v>
      </c>
      <c r="F923" s="2">
        <v>140.71700000000001</v>
      </c>
      <c r="G923">
        <f t="shared" si="42"/>
        <v>110.13</v>
      </c>
      <c r="H923">
        <f t="shared" si="43"/>
        <v>162.26929532427613</v>
      </c>
    </row>
    <row r="924" spans="1:8" x14ac:dyDescent="0.25">
      <c r="A924">
        <v>-34.770000000000003</v>
      </c>
      <c r="B924">
        <f t="shared" si="44"/>
        <v>-34.740449129253342</v>
      </c>
      <c r="E924" s="2">
        <v>62.916525259602111</v>
      </c>
      <c r="F924" s="2">
        <v>140.71700000000001</v>
      </c>
      <c r="G924">
        <f t="shared" si="42"/>
        <v>110.11499999999999</v>
      </c>
      <c r="H924">
        <f t="shared" si="43"/>
        <v>162.3376449358997</v>
      </c>
    </row>
    <row r="925" spans="1:8" x14ac:dyDescent="0.25">
      <c r="A925">
        <v>-34.799999999999997</v>
      </c>
      <c r="B925">
        <f t="shared" si="44"/>
        <v>-34.770540806163986</v>
      </c>
      <c r="E925" s="2">
        <v>62.916525259602111</v>
      </c>
      <c r="F925" s="2">
        <v>140.71700000000001</v>
      </c>
      <c r="G925">
        <f t="shared" si="42"/>
        <v>110.1</v>
      </c>
      <c r="H925">
        <f t="shared" si="43"/>
        <v>162.44101451004909</v>
      </c>
    </row>
    <row r="926" spans="1:8" x14ac:dyDescent="0.25">
      <c r="A926">
        <v>-34.81</v>
      </c>
      <c r="B926">
        <f t="shared" si="44"/>
        <v>-34.800358394131116</v>
      </c>
      <c r="E926" s="2">
        <v>62.916525259602111</v>
      </c>
      <c r="F926" s="2">
        <v>140.71700000000001</v>
      </c>
      <c r="G926">
        <f t="shared" si="42"/>
        <v>110.095</v>
      </c>
      <c r="H926">
        <f t="shared" si="43"/>
        <v>162.54353275685963</v>
      </c>
    </row>
    <row r="927" spans="1:8" x14ac:dyDescent="0.25">
      <c r="A927">
        <v>-34.85</v>
      </c>
      <c r="B927">
        <f t="shared" si="44"/>
        <v>-34.810450897914251</v>
      </c>
      <c r="E927" s="2">
        <v>62.916525259602111</v>
      </c>
      <c r="F927" s="2">
        <v>140.71700000000001</v>
      </c>
      <c r="G927">
        <f t="shared" si="42"/>
        <v>110.075</v>
      </c>
      <c r="H927">
        <f t="shared" si="43"/>
        <v>162.57825294668476</v>
      </c>
    </row>
    <row r="928" spans="1:8" x14ac:dyDescent="0.25">
      <c r="A928">
        <v>-34.9</v>
      </c>
      <c r="B928">
        <f t="shared" si="44"/>
        <v>-34.850813528068009</v>
      </c>
      <c r="E928" s="2">
        <v>62.916525259602111</v>
      </c>
      <c r="F928" s="2">
        <v>140.71700000000001</v>
      </c>
      <c r="G928">
        <f t="shared" si="42"/>
        <v>110.05</v>
      </c>
      <c r="H928">
        <f t="shared" si="43"/>
        <v>162.71721114355819</v>
      </c>
    </row>
    <row r="929" spans="1:8" x14ac:dyDescent="0.25">
      <c r="A929">
        <v>-34.93</v>
      </c>
      <c r="B929">
        <f t="shared" si="44"/>
        <v>-34.9007195499494</v>
      </c>
      <c r="E929" s="2">
        <v>62.916525259602111</v>
      </c>
      <c r="F929" s="2">
        <v>140.71700000000001</v>
      </c>
      <c r="G929">
        <f t="shared" si="42"/>
        <v>110.035</v>
      </c>
      <c r="H929">
        <f t="shared" si="43"/>
        <v>162.88925229358443</v>
      </c>
    </row>
    <row r="930" spans="1:8" x14ac:dyDescent="0.25">
      <c r="A930">
        <v>-34.94</v>
      </c>
      <c r="B930">
        <f t="shared" si="44"/>
        <v>-34.930356981415464</v>
      </c>
      <c r="E930" s="2">
        <v>62.916525259602111</v>
      </c>
      <c r="F930" s="2">
        <v>140.71700000000001</v>
      </c>
      <c r="G930">
        <f t="shared" si="42"/>
        <v>110.03</v>
      </c>
      <c r="H930">
        <f t="shared" si="43"/>
        <v>162.99154053472719</v>
      </c>
    </row>
    <row r="931" spans="1:8" x14ac:dyDescent="0.25">
      <c r="A931">
        <v>-34.979999999999997</v>
      </c>
      <c r="B931">
        <f t="shared" si="44"/>
        <v>-34.940451177120643</v>
      </c>
      <c r="E931" s="2">
        <v>62.916525259602111</v>
      </c>
      <c r="F931" s="2">
        <v>140.71700000000001</v>
      </c>
      <c r="G931">
        <f t="shared" si="42"/>
        <v>110.01</v>
      </c>
      <c r="H931">
        <f t="shared" si="43"/>
        <v>163.02639908130732</v>
      </c>
    </row>
    <row r="932" spans="1:8" x14ac:dyDescent="0.25">
      <c r="A932">
        <v>-35.01</v>
      </c>
      <c r="B932">
        <f t="shared" si="44"/>
        <v>-34.980632204553032</v>
      </c>
      <c r="E932" s="2">
        <v>62.916525259602111</v>
      </c>
      <c r="F932" s="2">
        <v>140.71700000000001</v>
      </c>
      <c r="G932">
        <f t="shared" si="42"/>
        <v>109.995</v>
      </c>
      <c r="H932">
        <f t="shared" si="43"/>
        <v>163.16525927605358</v>
      </c>
    </row>
    <row r="933" spans="1:8" x14ac:dyDescent="0.25">
      <c r="A933">
        <v>-35.04</v>
      </c>
      <c r="B933">
        <f t="shared" si="44"/>
        <v>-35.010539731764595</v>
      </c>
      <c r="E933" s="2">
        <v>62.916525259602111</v>
      </c>
      <c r="F933" s="2">
        <v>140.71700000000001</v>
      </c>
      <c r="G933">
        <f t="shared" si="42"/>
        <v>109.98</v>
      </c>
      <c r="H933">
        <f t="shared" si="43"/>
        <v>163.268721500786</v>
      </c>
    </row>
    <row r="934" spans="1:8" x14ac:dyDescent="0.25">
      <c r="A934">
        <v>-35.07</v>
      </c>
      <c r="B934">
        <f t="shared" si="44"/>
        <v>-35.040540646192355</v>
      </c>
      <c r="E934" s="2">
        <v>62.916525259602111</v>
      </c>
      <c r="F934" s="2">
        <v>140.71700000000001</v>
      </c>
      <c r="G934">
        <f t="shared" si="42"/>
        <v>109.965</v>
      </c>
      <c r="H934">
        <f t="shared" si="43"/>
        <v>163.3725975537003</v>
      </c>
    </row>
    <row r="935" spans="1:8" x14ac:dyDescent="0.25">
      <c r="A935">
        <v>-35.1</v>
      </c>
      <c r="B935">
        <f t="shared" si="44"/>
        <v>-35.07054071162468</v>
      </c>
      <c r="E935" s="2">
        <v>62.916525259602111</v>
      </c>
      <c r="F935" s="2">
        <v>140.71700000000001</v>
      </c>
      <c r="G935">
        <f t="shared" si="42"/>
        <v>109.95</v>
      </c>
      <c r="H935">
        <f t="shared" si="43"/>
        <v>163.47656156871048</v>
      </c>
    </row>
    <row r="936" spans="1:8" x14ac:dyDescent="0.25">
      <c r="A936">
        <v>-35.130000000000003</v>
      </c>
      <c r="B936">
        <f t="shared" si="44"/>
        <v>-35.1005407847965</v>
      </c>
      <c r="E936" s="2">
        <v>62.916525259602111</v>
      </c>
      <c r="F936" s="2">
        <v>140.71700000000001</v>
      </c>
      <c r="G936">
        <f t="shared" si="42"/>
        <v>109.935</v>
      </c>
      <c r="H936">
        <f t="shared" si="43"/>
        <v>163.58061651097324</v>
      </c>
    </row>
    <row r="937" spans="1:8" x14ac:dyDescent="0.25">
      <c r="A937">
        <v>-35.17</v>
      </c>
      <c r="B937">
        <f t="shared" si="44"/>
        <v>-35.130631820759575</v>
      </c>
      <c r="E937" s="2">
        <v>62.916525259602111</v>
      </c>
      <c r="F937" s="2">
        <v>140.71700000000001</v>
      </c>
      <c r="G937">
        <f t="shared" si="42"/>
        <v>109.91499999999999</v>
      </c>
      <c r="H937">
        <f t="shared" si="43"/>
        <v>163.68507827102107</v>
      </c>
    </row>
    <row r="938" spans="1:8" x14ac:dyDescent="0.25">
      <c r="A938">
        <v>-35.19</v>
      </c>
      <c r="B938">
        <f t="shared" si="44"/>
        <v>-35.170540128092078</v>
      </c>
      <c r="E938" s="2">
        <v>62.916525259602111</v>
      </c>
      <c r="F938" s="2">
        <v>140.71700000000001</v>
      </c>
      <c r="G938">
        <f t="shared" si="42"/>
        <v>109.905</v>
      </c>
      <c r="H938">
        <f t="shared" si="43"/>
        <v>163.8237620009115</v>
      </c>
    </row>
    <row r="939" spans="1:8" x14ac:dyDescent="0.25">
      <c r="A939">
        <v>-35.24</v>
      </c>
      <c r="B939">
        <f t="shared" si="44"/>
        <v>-35.190631999198466</v>
      </c>
      <c r="E939" s="2">
        <v>62.916525259602111</v>
      </c>
      <c r="F939" s="2">
        <v>140.71700000000001</v>
      </c>
      <c r="G939">
        <f t="shared" si="42"/>
        <v>109.88</v>
      </c>
      <c r="H939">
        <f t="shared" si="43"/>
        <v>163.89364332066231</v>
      </c>
    </row>
    <row r="940" spans="1:8" x14ac:dyDescent="0.25">
      <c r="A940">
        <v>-35.25</v>
      </c>
      <c r="B940">
        <f t="shared" si="44"/>
        <v>-35.240540298514759</v>
      </c>
      <c r="E940" s="2">
        <v>62.916525259602111</v>
      </c>
      <c r="F940" s="2">
        <v>140.71700000000001</v>
      </c>
      <c r="G940">
        <f t="shared" si="42"/>
        <v>109.875</v>
      </c>
      <c r="H940">
        <f t="shared" si="43"/>
        <v>164.06740526339439</v>
      </c>
    </row>
    <row r="941" spans="1:8" x14ac:dyDescent="0.25">
      <c r="A941">
        <v>-35.270000000000003</v>
      </c>
      <c r="B941">
        <f t="shared" si="44"/>
        <v>-35.250268120150039</v>
      </c>
      <c r="E941" s="2">
        <v>62.916525259602111</v>
      </c>
      <c r="F941" s="2">
        <v>140.71700000000001</v>
      </c>
      <c r="G941">
        <f t="shared" si="42"/>
        <v>109.86499999999999</v>
      </c>
      <c r="H941">
        <f t="shared" si="43"/>
        <v>164.10130317916526</v>
      </c>
    </row>
    <row r="942" spans="1:8" x14ac:dyDescent="0.25">
      <c r="A942">
        <v>-35.299999999999997</v>
      </c>
      <c r="B942">
        <f t="shared" si="44"/>
        <v>-35.270452663540254</v>
      </c>
      <c r="E942" s="2">
        <v>62.916525259602111</v>
      </c>
      <c r="F942" s="2">
        <v>140.71700000000001</v>
      </c>
      <c r="G942">
        <f t="shared" si="42"/>
        <v>109.85</v>
      </c>
      <c r="H942">
        <f t="shared" si="43"/>
        <v>164.17166945243216</v>
      </c>
    </row>
    <row r="943" spans="1:8" x14ac:dyDescent="0.25">
      <c r="A943">
        <v>-35.33</v>
      </c>
      <c r="B943">
        <f t="shared" si="44"/>
        <v>-35.300542078620474</v>
      </c>
      <c r="E943" s="2">
        <v>62.916525259602111</v>
      </c>
      <c r="F943" s="2">
        <v>140.71700000000001</v>
      </c>
      <c r="G943">
        <f t="shared" si="42"/>
        <v>109.83500000000001</v>
      </c>
      <c r="H943">
        <f t="shared" si="43"/>
        <v>164.27664195053666</v>
      </c>
    </row>
    <row r="944" spans="1:8" x14ac:dyDescent="0.25">
      <c r="A944">
        <v>-35.380000000000003</v>
      </c>
      <c r="B944">
        <f t="shared" si="44"/>
        <v>-35.330723429884642</v>
      </c>
      <c r="E944" s="2">
        <v>62.916525259602111</v>
      </c>
      <c r="F944" s="2">
        <v>140.71700000000001</v>
      </c>
      <c r="G944">
        <f t="shared" si="42"/>
        <v>109.81</v>
      </c>
      <c r="H944">
        <f t="shared" si="43"/>
        <v>164.38202704723363</v>
      </c>
    </row>
    <row r="945" spans="1:8" x14ac:dyDescent="0.25">
      <c r="A945">
        <v>-35.42</v>
      </c>
      <c r="B945">
        <f t="shared" si="44"/>
        <v>-35.380813009471957</v>
      </c>
      <c r="E945" s="2">
        <v>62.916525259602111</v>
      </c>
      <c r="F945" s="2">
        <v>140.71700000000001</v>
      </c>
      <c r="G945">
        <f t="shared" si="42"/>
        <v>109.78999999999999</v>
      </c>
      <c r="H945">
        <f t="shared" si="43"/>
        <v>164.55712932750481</v>
      </c>
    </row>
    <row r="946" spans="1:8" x14ac:dyDescent="0.25">
      <c r="A946">
        <v>-35.43</v>
      </c>
      <c r="B946">
        <f t="shared" si="44"/>
        <v>-35.420448009750693</v>
      </c>
      <c r="E946" s="2">
        <v>62.916525259602111</v>
      </c>
      <c r="F946" s="2">
        <v>140.71700000000001</v>
      </c>
      <c r="G946">
        <f t="shared" si="42"/>
        <v>109.785</v>
      </c>
      <c r="H946">
        <f t="shared" si="43"/>
        <v>164.69586426124556</v>
      </c>
    </row>
    <row r="947" spans="1:8" x14ac:dyDescent="0.25">
      <c r="A947">
        <v>-35.47</v>
      </c>
      <c r="B947">
        <f t="shared" si="44"/>
        <v>-35.430451354832165</v>
      </c>
      <c r="E947" s="2">
        <v>62.916525259602111</v>
      </c>
      <c r="F947" s="2">
        <v>140.71700000000001</v>
      </c>
      <c r="G947">
        <f t="shared" si="42"/>
        <v>109.765</v>
      </c>
      <c r="H947">
        <f t="shared" si="43"/>
        <v>164.73090418264437</v>
      </c>
    </row>
    <row r="948" spans="1:8" x14ac:dyDescent="0.25">
      <c r="A948">
        <v>-35.5</v>
      </c>
      <c r="B948">
        <f t="shared" si="44"/>
        <v>-35.470633614040608</v>
      </c>
      <c r="E948" s="2">
        <v>62.916525259602111</v>
      </c>
      <c r="F948" s="2">
        <v>140.71700000000001</v>
      </c>
      <c r="G948">
        <f t="shared" si="42"/>
        <v>109.75</v>
      </c>
      <c r="H948">
        <f t="shared" si="43"/>
        <v>164.87175725747096</v>
      </c>
    </row>
    <row r="949" spans="1:8" x14ac:dyDescent="0.25">
      <c r="A949">
        <v>-35.5</v>
      </c>
      <c r="B949">
        <f t="shared" si="44"/>
        <v>-35.500267575270698</v>
      </c>
      <c r="E949" s="2">
        <v>62.916525259602111</v>
      </c>
      <c r="F949" s="2">
        <v>140.71700000000001</v>
      </c>
      <c r="G949">
        <f t="shared" si="42"/>
        <v>109.75</v>
      </c>
      <c r="H949">
        <f t="shared" si="43"/>
        <v>164.97573928646713</v>
      </c>
    </row>
    <row r="950" spans="1:8" x14ac:dyDescent="0.25">
      <c r="A950">
        <v>-35.53</v>
      </c>
      <c r="B950">
        <f t="shared" si="44"/>
        <v>-35.500270910475891</v>
      </c>
      <c r="E950" s="2">
        <v>62.916525259602111</v>
      </c>
      <c r="F950" s="2">
        <v>140.71700000000001</v>
      </c>
      <c r="G950">
        <f t="shared" si="42"/>
        <v>109.735</v>
      </c>
      <c r="H950">
        <f t="shared" si="43"/>
        <v>164.97575099429537</v>
      </c>
    </row>
    <row r="951" spans="1:8" x14ac:dyDescent="0.25">
      <c r="A951">
        <v>-35.56</v>
      </c>
      <c r="B951">
        <f t="shared" si="44"/>
        <v>-35.530544302998351</v>
      </c>
      <c r="E951" s="2">
        <v>62.916525259602111</v>
      </c>
      <c r="F951" s="2">
        <v>140.71700000000001</v>
      </c>
      <c r="G951">
        <f t="shared" si="42"/>
        <v>109.72</v>
      </c>
      <c r="H951">
        <f t="shared" si="43"/>
        <v>165.08206830822979</v>
      </c>
    </row>
    <row r="952" spans="1:8" x14ac:dyDescent="0.25">
      <c r="A952">
        <v>-35.6</v>
      </c>
      <c r="B952">
        <f t="shared" si="44"/>
        <v>-35.560633026768151</v>
      </c>
      <c r="E952" s="2">
        <v>62.916525259602111</v>
      </c>
      <c r="F952" s="2">
        <v>140.71700000000001</v>
      </c>
      <c r="G952">
        <f t="shared" si="42"/>
        <v>109.7</v>
      </c>
      <c r="H952">
        <f t="shared" si="43"/>
        <v>165.18782880189431</v>
      </c>
    </row>
    <row r="953" spans="1:8" x14ac:dyDescent="0.25">
      <c r="A953">
        <v>-35.630000000000003</v>
      </c>
      <c r="B953">
        <f t="shared" si="44"/>
        <v>-35.600632333393179</v>
      </c>
      <c r="E953" s="2">
        <v>62.916525259602111</v>
      </c>
      <c r="F953" s="2">
        <v>140.71700000000001</v>
      </c>
      <c r="G953">
        <f t="shared" si="42"/>
        <v>109.685</v>
      </c>
      <c r="H953">
        <f t="shared" si="43"/>
        <v>165.32856611828623</v>
      </c>
    </row>
    <row r="954" spans="1:8" x14ac:dyDescent="0.25">
      <c r="A954">
        <v>-35.67</v>
      </c>
      <c r="B954">
        <f t="shared" si="44"/>
        <v>-35.630632426189607</v>
      </c>
      <c r="E954" s="2">
        <v>62.916525259602111</v>
      </c>
      <c r="F954" s="2">
        <v>140.71700000000001</v>
      </c>
      <c r="G954">
        <f t="shared" si="42"/>
        <v>109.66499999999999</v>
      </c>
      <c r="H954">
        <f t="shared" si="43"/>
        <v>165.43422731122868</v>
      </c>
    </row>
    <row r="955" spans="1:8" x14ac:dyDescent="0.25">
      <c r="A955">
        <v>-35.68</v>
      </c>
      <c r="B955">
        <f t="shared" si="44"/>
        <v>-35.670450167088958</v>
      </c>
      <c r="E955" s="2">
        <v>62.916525259602111</v>
      </c>
      <c r="F955" s="2">
        <v>140.71700000000001</v>
      </c>
      <c r="G955">
        <f t="shared" si="42"/>
        <v>109.66</v>
      </c>
      <c r="H955">
        <f t="shared" si="43"/>
        <v>165.57460693364351</v>
      </c>
    </row>
    <row r="956" spans="1:8" x14ac:dyDescent="0.25">
      <c r="A956">
        <v>-35.71</v>
      </c>
      <c r="B956">
        <f t="shared" si="44"/>
        <v>-35.680360658698802</v>
      </c>
      <c r="E956" s="2">
        <v>62.916525259602111</v>
      </c>
      <c r="F956" s="2">
        <v>140.71700000000001</v>
      </c>
      <c r="G956">
        <f t="shared" si="42"/>
        <v>109.645</v>
      </c>
      <c r="H956">
        <f t="shared" si="43"/>
        <v>165.60957180160727</v>
      </c>
    </row>
    <row r="957" spans="1:8" x14ac:dyDescent="0.25">
      <c r="A957">
        <v>-35.75</v>
      </c>
      <c r="B957">
        <f t="shared" si="44"/>
        <v>-35.71063513467373</v>
      </c>
      <c r="E957" s="2">
        <v>62.916525259602111</v>
      </c>
      <c r="F957" s="2">
        <v>140.71700000000001</v>
      </c>
      <c r="G957">
        <f t="shared" si="42"/>
        <v>109.625</v>
      </c>
      <c r="H957">
        <f t="shared" si="43"/>
        <v>165.71644358657986</v>
      </c>
    </row>
    <row r="958" spans="1:8" x14ac:dyDescent="0.25">
      <c r="A958">
        <v>-35.78</v>
      </c>
      <c r="B958">
        <f t="shared" si="44"/>
        <v>-35.75063274677607</v>
      </c>
      <c r="E958" s="2">
        <v>62.916525259602111</v>
      </c>
      <c r="F958" s="2">
        <v>140.71700000000001</v>
      </c>
      <c r="G958">
        <f t="shared" si="42"/>
        <v>109.61</v>
      </c>
      <c r="H958">
        <f t="shared" si="43"/>
        <v>165.85778090972008</v>
      </c>
    </row>
    <row r="959" spans="1:8" x14ac:dyDescent="0.25">
      <c r="A959">
        <v>-35.799999999999997</v>
      </c>
      <c r="B959">
        <f t="shared" si="44"/>
        <v>-35.780450390048571</v>
      </c>
      <c r="E959" s="2">
        <v>62.916525259602111</v>
      </c>
      <c r="F959" s="2">
        <v>140.71700000000001</v>
      </c>
      <c r="G959">
        <f t="shared" si="42"/>
        <v>109.6</v>
      </c>
      <c r="H959">
        <f t="shared" si="43"/>
        <v>165.96325097398156</v>
      </c>
    </row>
    <row r="960" spans="1:8" x14ac:dyDescent="0.25">
      <c r="A960">
        <v>-35.82</v>
      </c>
      <c r="B960">
        <f t="shared" si="44"/>
        <v>-35.800360854105392</v>
      </c>
      <c r="E960" s="2">
        <v>62.916525259602111</v>
      </c>
      <c r="F960" s="2">
        <v>140.71700000000001</v>
      </c>
      <c r="G960">
        <f t="shared" si="42"/>
        <v>109.59</v>
      </c>
      <c r="H960">
        <f t="shared" si="43"/>
        <v>166.03372766466416</v>
      </c>
    </row>
    <row r="961" spans="1:8" x14ac:dyDescent="0.25">
      <c r="A961">
        <v>-35.86</v>
      </c>
      <c r="B961">
        <f t="shared" si="44"/>
        <v>-35.820544202444516</v>
      </c>
      <c r="E961" s="2">
        <v>62.916525259602111</v>
      </c>
      <c r="F961" s="2">
        <v>140.71700000000001</v>
      </c>
      <c r="G961">
        <f t="shared" si="42"/>
        <v>109.57</v>
      </c>
      <c r="H961">
        <f t="shared" si="43"/>
        <v>166.10521114463</v>
      </c>
    </row>
    <row r="962" spans="1:8" x14ac:dyDescent="0.25">
      <c r="A962">
        <v>-35.880000000000003</v>
      </c>
      <c r="B962">
        <f t="shared" si="44"/>
        <v>-35.860542628434381</v>
      </c>
      <c r="E962" s="2">
        <v>62.916525259602111</v>
      </c>
      <c r="F962" s="2">
        <v>140.71700000000001</v>
      </c>
      <c r="G962">
        <f t="shared" si="42"/>
        <v>109.56</v>
      </c>
      <c r="H962">
        <f t="shared" si="43"/>
        <v>166.246995360564</v>
      </c>
    </row>
    <row r="963" spans="1:8" x14ac:dyDescent="0.25">
      <c r="A963">
        <v>-35.92</v>
      </c>
      <c r="B963">
        <f t="shared" si="44"/>
        <v>-35.880542692329009</v>
      </c>
      <c r="E963" s="2">
        <v>62.916525259602111</v>
      </c>
      <c r="F963" s="2">
        <v>140.71700000000001</v>
      </c>
      <c r="G963">
        <f t="shared" ref="G963:G1026" si="45">0.5*A963+127.5</f>
        <v>109.53999999999999</v>
      </c>
      <c r="H963">
        <f t="shared" ref="H963:H1026" si="46">0.0505*B963^2+0.07515*B963+104</f>
        <v>166.31795108342175</v>
      </c>
    </row>
    <row r="964" spans="1:8" x14ac:dyDescent="0.25">
      <c r="A964">
        <v>-36</v>
      </c>
      <c r="B964">
        <f t="shared" ref="B964:B1027" si="47">A963+(A964-B963)/G963</f>
        <v>-35.921090535947336</v>
      </c>
      <c r="E964" s="2">
        <v>62.916525259602111</v>
      </c>
      <c r="F964" s="2">
        <v>140.71700000000001</v>
      </c>
      <c r="G964">
        <f t="shared" si="45"/>
        <v>109.5</v>
      </c>
      <c r="H964">
        <f t="shared" si="46"/>
        <v>166.46192968345571</v>
      </c>
    </row>
    <row r="965" spans="1:8" x14ac:dyDescent="0.25">
      <c r="A965">
        <v>-36.03</v>
      </c>
      <c r="B965">
        <f t="shared" si="47"/>
        <v>-36.000994606977649</v>
      </c>
      <c r="E965" s="2">
        <v>62.916525259602111</v>
      </c>
      <c r="F965" s="2">
        <v>140.71700000000001</v>
      </c>
      <c r="G965">
        <f t="shared" si="45"/>
        <v>109.485</v>
      </c>
      <c r="H965">
        <f t="shared" si="46"/>
        <v>166.74614169621313</v>
      </c>
    </row>
    <row r="966" spans="1:8" x14ac:dyDescent="0.25">
      <c r="A966">
        <v>-36.07</v>
      </c>
      <c r="B966">
        <f t="shared" si="47"/>
        <v>-36.03063027257636</v>
      </c>
      <c r="E966" s="2">
        <v>62.916525259602111</v>
      </c>
      <c r="F966" s="2">
        <v>140.71700000000001</v>
      </c>
      <c r="G966">
        <f t="shared" si="45"/>
        <v>109.465</v>
      </c>
      <c r="H966">
        <f t="shared" si="46"/>
        <v>166.85171718589024</v>
      </c>
    </row>
    <row r="967" spans="1:8" x14ac:dyDescent="0.25">
      <c r="A967">
        <v>-36.119999999999997</v>
      </c>
      <c r="B967">
        <f t="shared" si="47"/>
        <v>-36.070816422851358</v>
      </c>
      <c r="E967" s="2">
        <v>62.916525259602111</v>
      </c>
      <c r="F967" s="2">
        <v>140.71700000000001</v>
      </c>
      <c r="G967">
        <f t="shared" si="45"/>
        <v>109.44</v>
      </c>
      <c r="H967">
        <f t="shared" si="46"/>
        <v>166.99501991508041</v>
      </c>
    </row>
    <row r="968" spans="1:8" x14ac:dyDescent="0.25">
      <c r="A968">
        <v>-36.14</v>
      </c>
      <c r="B968">
        <f t="shared" si="47"/>
        <v>-36.120632159878916</v>
      </c>
      <c r="E968" s="2">
        <v>62.916525259602111</v>
      </c>
      <c r="F968" s="2">
        <v>140.71700000000001</v>
      </c>
      <c r="G968">
        <f t="shared" si="45"/>
        <v>109.43</v>
      </c>
      <c r="H968">
        <f t="shared" si="46"/>
        <v>167.17288790846368</v>
      </c>
    </row>
    <row r="969" spans="1:8" x14ac:dyDescent="0.25">
      <c r="A969">
        <v>-36.17</v>
      </c>
      <c r="B969">
        <f t="shared" si="47"/>
        <v>-36.140451136252594</v>
      </c>
      <c r="E969" s="2">
        <v>62.916525259602111</v>
      </c>
      <c r="F969" s="2">
        <v>140.71700000000001</v>
      </c>
      <c r="G969">
        <f t="shared" si="45"/>
        <v>109.41499999999999</v>
      </c>
      <c r="H969">
        <f t="shared" si="46"/>
        <v>167.24372161786962</v>
      </c>
    </row>
    <row r="970" spans="1:8" x14ac:dyDescent="0.25">
      <c r="A970">
        <v>-36.22</v>
      </c>
      <c r="B970">
        <f t="shared" si="47"/>
        <v>-36.170727038008934</v>
      </c>
      <c r="E970" s="2">
        <v>62.916525259602111</v>
      </c>
      <c r="F970" s="2">
        <v>140.71700000000001</v>
      </c>
      <c r="G970">
        <f t="shared" si="45"/>
        <v>109.39</v>
      </c>
      <c r="H970">
        <f t="shared" si="46"/>
        <v>167.35200533323024</v>
      </c>
    </row>
    <row r="971" spans="1:8" x14ac:dyDescent="0.25">
      <c r="A971">
        <v>-36.28</v>
      </c>
      <c r="B971">
        <f t="shared" si="47"/>
        <v>-36.220998930084932</v>
      </c>
      <c r="E971" s="2">
        <v>62.916525259602111</v>
      </c>
      <c r="F971" s="2">
        <v>140.71700000000001</v>
      </c>
      <c r="G971">
        <f t="shared" si="45"/>
        <v>109.36</v>
      </c>
      <c r="H971">
        <f t="shared" si="46"/>
        <v>167.53201048681143</v>
      </c>
    </row>
    <row r="972" spans="1:8" x14ac:dyDescent="0.25">
      <c r="A972">
        <v>-36.29</v>
      </c>
      <c r="B972">
        <f t="shared" si="47"/>
        <v>-36.280630953455699</v>
      </c>
      <c r="E972" s="2">
        <v>62.916525259602111</v>
      </c>
      <c r="F972" s="2">
        <v>140.71700000000001</v>
      </c>
      <c r="G972">
        <f t="shared" si="45"/>
        <v>109.355</v>
      </c>
      <c r="H972">
        <f t="shared" si="46"/>
        <v>167.74586179408061</v>
      </c>
    </row>
    <row r="973" spans="1:8" x14ac:dyDescent="0.25">
      <c r="A973">
        <v>-36.31</v>
      </c>
      <c r="B973">
        <f t="shared" si="47"/>
        <v>-36.290268566106207</v>
      </c>
      <c r="E973" s="2">
        <v>62.916525259602111</v>
      </c>
      <c r="F973" s="2">
        <v>140.71700000000001</v>
      </c>
      <c r="G973">
        <f t="shared" si="45"/>
        <v>109.345</v>
      </c>
      <c r="H973">
        <f t="shared" si="46"/>
        <v>167.78045774356301</v>
      </c>
    </row>
    <row r="974" spans="1:8" x14ac:dyDescent="0.25">
      <c r="A974">
        <v>-36.31</v>
      </c>
      <c r="B974">
        <f t="shared" si="47"/>
        <v>-36.3101804511765</v>
      </c>
      <c r="E974" s="2">
        <v>62.916525259602111</v>
      </c>
      <c r="F974" s="2">
        <v>140.71700000000001</v>
      </c>
      <c r="G974">
        <f t="shared" si="45"/>
        <v>109.345</v>
      </c>
      <c r="H974">
        <f t="shared" si="46"/>
        <v>167.8519647611426</v>
      </c>
    </row>
    <row r="975" spans="1:8" x14ac:dyDescent="0.25">
      <c r="A975">
        <v>-36.33</v>
      </c>
      <c r="B975">
        <f t="shared" si="47"/>
        <v>-36.310181257019742</v>
      </c>
      <c r="E975" s="2">
        <v>62.916525259602111</v>
      </c>
      <c r="F975" s="2">
        <v>140.71700000000001</v>
      </c>
      <c r="G975">
        <f t="shared" si="45"/>
        <v>109.33500000000001</v>
      </c>
      <c r="H975">
        <f t="shared" si="46"/>
        <v>167.85196765587517</v>
      </c>
    </row>
    <row r="976" spans="1:8" x14ac:dyDescent="0.25">
      <c r="A976">
        <v>-36.36</v>
      </c>
      <c r="B976">
        <f t="shared" si="47"/>
        <v>-36.330455652288656</v>
      </c>
      <c r="E976" s="2">
        <v>62.916525259602111</v>
      </c>
      <c r="F976" s="2">
        <v>140.71700000000001</v>
      </c>
      <c r="G976">
        <f t="shared" si="45"/>
        <v>109.32</v>
      </c>
      <c r="H976">
        <f t="shared" si="46"/>
        <v>167.9248176568276</v>
      </c>
    </row>
    <row r="977" spans="1:8" x14ac:dyDescent="0.25">
      <c r="A977">
        <v>-36.369999999999997</v>
      </c>
      <c r="B977">
        <f t="shared" si="47"/>
        <v>-36.360361730220554</v>
      </c>
      <c r="E977" s="2">
        <v>62.916525259602111</v>
      </c>
      <c r="F977" s="2">
        <v>140.71700000000001</v>
      </c>
      <c r="G977">
        <f t="shared" si="45"/>
        <v>109.315</v>
      </c>
      <c r="H977">
        <f t="shared" si="46"/>
        <v>168.03235202617455</v>
      </c>
    </row>
    <row r="978" spans="1:8" x14ac:dyDescent="0.25">
      <c r="A978">
        <v>-36.369999999999997</v>
      </c>
      <c r="B978">
        <f t="shared" si="47"/>
        <v>-36.370088169691066</v>
      </c>
      <c r="E978" s="2">
        <v>62.916525259602111</v>
      </c>
      <c r="F978" s="2">
        <v>140.71700000000001</v>
      </c>
      <c r="G978">
        <f t="shared" si="45"/>
        <v>109.315</v>
      </c>
      <c r="H978">
        <f t="shared" si="46"/>
        <v>168.06734520433838</v>
      </c>
    </row>
    <row r="979" spans="1:8" x14ac:dyDescent="0.25">
      <c r="A979">
        <v>-36.380000000000003</v>
      </c>
      <c r="B979">
        <f t="shared" si="47"/>
        <v>-36.370090672188709</v>
      </c>
      <c r="E979" s="2">
        <v>62.916525259602111</v>
      </c>
      <c r="F979" s="2">
        <v>140.71700000000001</v>
      </c>
      <c r="G979">
        <f t="shared" si="45"/>
        <v>109.31</v>
      </c>
      <c r="H979">
        <f t="shared" si="46"/>
        <v>168.06735420889805</v>
      </c>
    </row>
    <row r="980" spans="1:8" x14ac:dyDescent="0.25">
      <c r="A980">
        <v>-36.39</v>
      </c>
      <c r="B980">
        <f t="shared" si="47"/>
        <v>-36.380182136381038</v>
      </c>
      <c r="E980" s="2">
        <v>62.916525259602111</v>
      </c>
      <c r="F980" s="2">
        <v>140.71700000000001</v>
      </c>
      <c r="G980">
        <f t="shared" si="45"/>
        <v>109.30500000000001</v>
      </c>
      <c r="H980">
        <f t="shared" si="46"/>
        <v>168.103670752402</v>
      </c>
    </row>
    <row r="981" spans="1:8" x14ac:dyDescent="0.25">
      <c r="A981">
        <v>-36.42</v>
      </c>
      <c r="B981">
        <f t="shared" si="47"/>
        <v>-36.390364282179398</v>
      </c>
      <c r="E981" s="2">
        <v>62.916525259602111</v>
      </c>
      <c r="F981" s="2">
        <v>140.71700000000001</v>
      </c>
      <c r="G981">
        <f t="shared" si="45"/>
        <v>109.28999999999999</v>
      </c>
      <c r="H981">
        <f t="shared" si="46"/>
        <v>168.140324059975</v>
      </c>
    </row>
    <row r="982" spans="1:8" x14ac:dyDescent="0.25">
      <c r="A982">
        <v>-36.43</v>
      </c>
      <c r="B982">
        <f t="shared" si="47"/>
        <v>-36.42036266554873</v>
      </c>
      <c r="E982" s="2">
        <v>62.916525259602111</v>
      </c>
      <c r="F982" s="2">
        <v>140.71700000000001</v>
      </c>
      <c r="G982">
        <f t="shared" si="45"/>
        <v>109.285</v>
      </c>
      <c r="H982">
        <f t="shared" si="46"/>
        <v>168.24837198853385</v>
      </c>
    </row>
    <row r="983" spans="1:8" x14ac:dyDescent="0.25">
      <c r="A983">
        <v>-36.43</v>
      </c>
      <c r="B983">
        <f t="shared" si="47"/>
        <v>-36.430088185336061</v>
      </c>
      <c r="E983" s="2">
        <v>62.916525259602111</v>
      </c>
      <c r="F983" s="2">
        <v>140.71700000000001</v>
      </c>
      <c r="G983">
        <f t="shared" si="45"/>
        <v>109.285</v>
      </c>
      <c r="H983">
        <f t="shared" si="46"/>
        <v>168.28342079503579</v>
      </c>
    </row>
    <row r="984" spans="1:8" x14ac:dyDescent="0.25">
      <c r="A984">
        <v>-36.44</v>
      </c>
      <c r="B984">
        <f t="shared" si="47"/>
        <v>-36.430090696936119</v>
      </c>
      <c r="E984" s="2">
        <v>62.916525259602111</v>
      </c>
      <c r="F984" s="2">
        <v>140.71700000000001</v>
      </c>
      <c r="G984">
        <f t="shared" si="45"/>
        <v>109.28</v>
      </c>
      <c r="H984">
        <f t="shared" si="46"/>
        <v>168.28342984756833</v>
      </c>
    </row>
    <row r="985" spans="1:8" x14ac:dyDescent="0.25">
      <c r="A985">
        <v>-36.44</v>
      </c>
      <c r="B985">
        <f t="shared" si="47"/>
        <v>-36.440090678102706</v>
      </c>
      <c r="E985" s="2">
        <v>62.916525259602111</v>
      </c>
      <c r="F985" s="2">
        <v>140.71700000000001</v>
      </c>
      <c r="G985">
        <f t="shared" si="45"/>
        <v>109.28</v>
      </c>
      <c r="H985">
        <f t="shared" si="46"/>
        <v>168.31947772127216</v>
      </c>
    </row>
    <row r="986" spans="1:8" x14ac:dyDescent="0.25">
      <c r="A986">
        <v>-36.46</v>
      </c>
      <c r="B986">
        <f t="shared" si="47"/>
        <v>-36.440182186327753</v>
      </c>
      <c r="E986" s="2">
        <v>62.916525259602111</v>
      </c>
      <c r="F986" s="2">
        <v>140.71700000000001</v>
      </c>
      <c r="G986">
        <f t="shared" si="45"/>
        <v>109.27</v>
      </c>
      <c r="H986">
        <f t="shared" si="46"/>
        <v>168.31980763622178</v>
      </c>
    </row>
    <row r="987" spans="1:8" x14ac:dyDescent="0.25">
      <c r="A987">
        <v>-36.47</v>
      </c>
      <c r="B987">
        <f t="shared" si="47"/>
        <v>-36.460272881977417</v>
      </c>
      <c r="E987" s="2">
        <v>62.916525259602111</v>
      </c>
      <c r="F987" s="2">
        <v>140.71700000000001</v>
      </c>
      <c r="G987">
        <f t="shared" si="45"/>
        <v>109.265</v>
      </c>
      <c r="H987">
        <f t="shared" si="46"/>
        <v>168.39226117364643</v>
      </c>
    </row>
    <row r="988" spans="1:8" x14ac:dyDescent="0.25">
      <c r="A988">
        <v>-36.479999999999997</v>
      </c>
      <c r="B988">
        <f t="shared" si="47"/>
        <v>-36.470180543797397</v>
      </c>
      <c r="E988" s="2">
        <v>62.916525259602111</v>
      </c>
      <c r="F988" s="2">
        <v>140.71700000000001</v>
      </c>
      <c r="G988">
        <f t="shared" si="45"/>
        <v>109.26</v>
      </c>
      <c r="H988">
        <f t="shared" si="46"/>
        <v>168.42800641144112</v>
      </c>
    </row>
    <row r="989" spans="1:8" x14ac:dyDescent="0.25">
      <c r="A989">
        <v>-36.5</v>
      </c>
      <c r="B989">
        <f t="shared" si="47"/>
        <v>-36.480272921986106</v>
      </c>
      <c r="E989" s="2">
        <v>62.916525259602111</v>
      </c>
      <c r="F989" s="2">
        <v>140.71700000000001</v>
      </c>
      <c r="G989">
        <f t="shared" si="45"/>
        <v>109.25</v>
      </c>
      <c r="H989">
        <f t="shared" si="46"/>
        <v>168.4644282692737</v>
      </c>
    </row>
    <row r="990" spans="1:8" x14ac:dyDescent="0.25">
      <c r="A990">
        <v>-36.5</v>
      </c>
      <c r="B990">
        <f t="shared" si="47"/>
        <v>-36.500180568219804</v>
      </c>
      <c r="E990" s="2">
        <v>62.916525259602111</v>
      </c>
      <c r="F990" s="2">
        <v>140.71700000000001</v>
      </c>
      <c r="G990">
        <f t="shared" si="45"/>
        <v>109.25</v>
      </c>
      <c r="H990">
        <f t="shared" si="46"/>
        <v>168.53630209668714</v>
      </c>
    </row>
    <row r="991" spans="1:8" x14ac:dyDescent="0.25">
      <c r="A991">
        <v>-36.54</v>
      </c>
      <c r="B991">
        <f t="shared" si="47"/>
        <v>-36.500364479924762</v>
      </c>
      <c r="E991" s="2">
        <v>62.916525259602111</v>
      </c>
      <c r="F991" s="2">
        <v>140.71700000000001</v>
      </c>
      <c r="G991">
        <f t="shared" si="45"/>
        <v>109.23</v>
      </c>
      <c r="H991">
        <f t="shared" si="46"/>
        <v>168.536966271285</v>
      </c>
    </row>
    <row r="992" spans="1:8" x14ac:dyDescent="0.25">
      <c r="A992">
        <v>-36.549999999999997</v>
      </c>
      <c r="B992">
        <f t="shared" si="47"/>
        <v>-36.540454412890917</v>
      </c>
      <c r="E992" s="2">
        <v>62.916525259602111</v>
      </c>
      <c r="F992" s="2">
        <v>140.71700000000001</v>
      </c>
      <c r="G992">
        <f t="shared" si="45"/>
        <v>109.22499999999999</v>
      </c>
      <c r="H992">
        <f t="shared" si="46"/>
        <v>168.68182769024949</v>
      </c>
    </row>
    <row r="993" spans="1:8" x14ac:dyDescent="0.25">
      <c r="A993">
        <v>-36.549999999999997</v>
      </c>
      <c r="B993">
        <f t="shared" si="47"/>
        <v>-36.550087393793625</v>
      </c>
      <c r="E993" s="2">
        <v>62.916525259602111</v>
      </c>
      <c r="F993" s="2">
        <v>140.71700000000001</v>
      </c>
      <c r="G993">
        <f t="shared" si="45"/>
        <v>109.22499999999999</v>
      </c>
      <c r="H993">
        <f t="shared" si="46"/>
        <v>168.71665980130098</v>
      </c>
    </row>
    <row r="994" spans="1:8" x14ac:dyDescent="0.25">
      <c r="A994">
        <v>-36.56</v>
      </c>
      <c r="B994">
        <f t="shared" si="47"/>
        <v>-36.55009075400509</v>
      </c>
      <c r="E994" s="2">
        <v>62.916525259602111</v>
      </c>
      <c r="F994" s="2">
        <v>140.71700000000001</v>
      </c>
      <c r="G994">
        <f t="shared" si="45"/>
        <v>109.22</v>
      </c>
      <c r="H994">
        <f t="shared" si="46"/>
        <v>168.71667195319995</v>
      </c>
    </row>
    <row r="995" spans="1:8" x14ac:dyDescent="0.25">
      <c r="A995">
        <v>-36.56</v>
      </c>
      <c r="B995">
        <f t="shared" si="47"/>
        <v>-36.560090727394204</v>
      </c>
      <c r="E995" s="2">
        <v>62.916525259602111</v>
      </c>
      <c r="F995" s="2">
        <v>140.71700000000001</v>
      </c>
      <c r="G995">
        <f t="shared" si="45"/>
        <v>109.22</v>
      </c>
      <c r="H995">
        <f t="shared" si="46"/>
        <v>168.75284099859874</v>
      </c>
    </row>
    <row r="996" spans="1:8" x14ac:dyDescent="0.25">
      <c r="A996">
        <v>-36.58</v>
      </c>
      <c r="B996">
        <f t="shared" si="47"/>
        <v>-36.560182285960501</v>
      </c>
      <c r="E996" s="2">
        <v>62.916525259602111</v>
      </c>
      <c r="F996" s="2">
        <v>140.71700000000001</v>
      </c>
      <c r="G996">
        <f t="shared" si="45"/>
        <v>109.21000000000001</v>
      </c>
      <c r="H996">
        <f t="shared" si="46"/>
        <v>168.75317220473443</v>
      </c>
    </row>
    <row r="997" spans="1:8" x14ac:dyDescent="0.25">
      <c r="A997">
        <v>-36.61</v>
      </c>
      <c r="B997">
        <f t="shared" si="47"/>
        <v>-36.580456164399223</v>
      </c>
      <c r="E997" s="2">
        <v>62.916525259602111</v>
      </c>
      <c r="F997" s="2">
        <v>140.71700000000001</v>
      </c>
      <c r="G997">
        <f t="shared" si="45"/>
        <v>109.19499999999999</v>
      </c>
      <c r="H997">
        <f t="shared" si="46"/>
        <v>168.82653226561982</v>
      </c>
    </row>
    <row r="998" spans="1:8" x14ac:dyDescent="0.25">
      <c r="A998">
        <v>-36.619999999999997</v>
      </c>
      <c r="B998">
        <f t="shared" si="47"/>
        <v>-36.610362139618118</v>
      </c>
      <c r="E998" s="2">
        <v>62.916525259602111</v>
      </c>
      <c r="F998" s="2">
        <v>140.71700000000001</v>
      </c>
      <c r="G998">
        <f t="shared" si="45"/>
        <v>109.19</v>
      </c>
      <c r="H998">
        <f t="shared" si="46"/>
        <v>168.93482139290387</v>
      </c>
    </row>
    <row r="999" spans="1:8" x14ac:dyDescent="0.25">
      <c r="A999">
        <v>-36.619999999999997</v>
      </c>
      <c r="B999">
        <f t="shared" si="47"/>
        <v>-36.620088266877751</v>
      </c>
      <c r="E999" s="2">
        <v>62.916525259602111</v>
      </c>
      <c r="F999" s="2">
        <v>140.71700000000001</v>
      </c>
      <c r="G999">
        <f t="shared" si="45"/>
        <v>109.19</v>
      </c>
      <c r="H999">
        <f t="shared" si="46"/>
        <v>168.97005903277699</v>
      </c>
    </row>
    <row r="1000" spans="1:8" x14ac:dyDescent="0.25">
      <c r="A1000">
        <v>-36.65</v>
      </c>
      <c r="B1000">
        <f t="shared" si="47"/>
        <v>-36.620273942056251</v>
      </c>
      <c r="E1000" s="2">
        <v>62.916525259602111</v>
      </c>
      <c r="F1000" s="2">
        <v>140.71700000000001</v>
      </c>
      <c r="G1000">
        <f t="shared" si="45"/>
        <v>109.175</v>
      </c>
      <c r="H1000">
        <f t="shared" si="46"/>
        <v>168.9707318246123</v>
      </c>
    </row>
    <row r="1001" spans="1:8" x14ac:dyDescent="0.25">
      <c r="A1001">
        <v>-36.69</v>
      </c>
      <c r="B1001">
        <f t="shared" si="47"/>
        <v>-36.650638663228243</v>
      </c>
      <c r="E1001" s="2">
        <v>156.67001825952201</v>
      </c>
      <c r="F1001">
        <v>156.31904636981901</v>
      </c>
      <c r="G1001">
        <f t="shared" si="45"/>
        <v>109.155</v>
      </c>
      <c r="H1001">
        <f t="shared" si="46"/>
        <v>169.08080488279572</v>
      </c>
    </row>
    <row r="1002" spans="1:8" x14ac:dyDescent="0.25">
      <c r="A1002">
        <v>-36.69</v>
      </c>
      <c r="B1002">
        <f t="shared" si="47"/>
        <v>-36.690360600401</v>
      </c>
      <c r="E1002" s="2">
        <v>156.67001825952201</v>
      </c>
      <c r="F1002">
        <v>156.31904636981901</v>
      </c>
      <c r="G1002">
        <f t="shared" si="45"/>
        <v>109.155</v>
      </c>
      <c r="H1002">
        <f t="shared" si="46"/>
        <v>169.22493873074649</v>
      </c>
    </row>
    <row r="1003" spans="1:8" x14ac:dyDescent="0.25">
      <c r="A1003">
        <v>-36.69</v>
      </c>
      <c r="B1003">
        <f t="shared" si="47"/>
        <v>-36.689996696437163</v>
      </c>
      <c r="E1003" s="2">
        <v>156.67001825952201</v>
      </c>
      <c r="F1003">
        <v>156.31904636981901</v>
      </c>
      <c r="G1003">
        <f t="shared" si="45"/>
        <v>109.155</v>
      </c>
      <c r="H1003">
        <f t="shared" si="46"/>
        <v>169.22361755628353</v>
      </c>
    </row>
    <row r="1004" spans="1:8" x14ac:dyDescent="0.25">
      <c r="A1004">
        <v>-36.700000000000003</v>
      </c>
      <c r="B1004">
        <f t="shared" si="47"/>
        <v>-36.690091643109</v>
      </c>
      <c r="E1004" s="2">
        <v>156.67001825952201</v>
      </c>
      <c r="F1004">
        <v>156.31904636981901</v>
      </c>
      <c r="G1004">
        <f t="shared" si="45"/>
        <v>109.15</v>
      </c>
      <c r="H1004">
        <f t="shared" si="46"/>
        <v>169.22396226439707</v>
      </c>
    </row>
    <row r="1005" spans="1:8" x14ac:dyDescent="0.25">
      <c r="A1005">
        <v>-36.700000000000003</v>
      </c>
      <c r="B1005">
        <f t="shared" si="47"/>
        <v>-36.700090777433729</v>
      </c>
      <c r="E1005" s="2">
        <v>156.67001825952201</v>
      </c>
      <c r="F1005">
        <v>156.31904636981901</v>
      </c>
      <c r="G1005">
        <f t="shared" si="45"/>
        <v>109.15</v>
      </c>
      <c r="H1005">
        <f t="shared" si="46"/>
        <v>169.26026966320561</v>
      </c>
    </row>
    <row r="1006" spans="1:8" x14ac:dyDescent="0.25">
      <c r="A1006">
        <v>-36.74</v>
      </c>
      <c r="B1006">
        <f t="shared" si="47"/>
        <v>-36.700365636487099</v>
      </c>
      <c r="E1006" s="2">
        <v>156.67001825952201</v>
      </c>
      <c r="F1006">
        <v>156.31904636981901</v>
      </c>
      <c r="G1006">
        <f t="shared" si="45"/>
        <v>109.13</v>
      </c>
      <c r="H1006">
        <f t="shared" si="46"/>
        <v>169.26126783393607</v>
      </c>
    </row>
    <row r="1007" spans="1:8" x14ac:dyDescent="0.25">
      <c r="A1007">
        <v>-36.75</v>
      </c>
      <c r="B1007">
        <f t="shared" si="47"/>
        <v>-36.740454818688839</v>
      </c>
      <c r="E1007" s="2">
        <v>156.67001825952201</v>
      </c>
      <c r="F1007">
        <v>156.31904636981901</v>
      </c>
      <c r="G1007">
        <f t="shared" si="45"/>
        <v>109.125</v>
      </c>
      <c r="H1007">
        <f t="shared" si="46"/>
        <v>169.40693634472342</v>
      </c>
    </row>
    <row r="1008" spans="1:8" x14ac:dyDescent="0.25">
      <c r="A1008">
        <v>-36.770000000000003</v>
      </c>
      <c r="B1008">
        <f t="shared" si="47"/>
        <v>-36.750270746220494</v>
      </c>
      <c r="E1008" s="2">
        <v>156.67001825952201</v>
      </c>
      <c r="F1008">
        <v>156.31904636981901</v>
      </c>
      <c r="G1008">
        <f t="shared" si="45"/>
        <v>109.11499999999999</v>
      </c>
      <c r="H1008">
        <f t="shared" si="46"/>
        <v>169.44262834940727</v>
      </c>
    </row>
    <row r="1009" spans="1:8" x14ac:dyDescent="0.25">
      <c r="A1009">
        <v>-36.76</v>
      </c>
      <c r="B1009">
        <f t="shared" si="47"/>
        <v>-36.77008916513568</v>
      </c>
      <c r="E1009" s="2">
        <v>156.67001825952201</v>
      </c>
      <c r="F1009">
        <v>156.31904636981901</v>
      </c>
      <c r="G1009">
        <f t="shared" si="45"/>
        <v>109.12</v>
      </c>
      <c r="H1009">
        <f t="shared" si="46"/>
        <v>169.51472038844747</v>
      </c>
    </row>
    <row r="1010" spans="1:8" x14ac:dyDescent="0.25">
      <c r="A1010">
        <v>-36.79</v>
      </c>
      <c r="B1010">
        <f t="shared" si="47"/>
        <v>-36.760182467328299</v>
      </c>
      <c r="E1010" s="2">
        <v>156.67001825952201</v>
      </c>
      <c r="F1010">
        <v>156.31904636981901</v>
      </c>
      <c r="G1010">
        <f t="shared" si="45"/>
        <v>109.105</v>
      </c>
      <c r="H1010">
        <f t="shared" si="46"/>
        <v>169.47867854665947</v>
      </c>
    </row>
    <row r="1011" spans="1:8" x14ac:dyDescent="0.25">
      <c r="A1011">
        <v>-36.81</v>
      </c>
      <c r="B1011">
        <f t="shared" si="47"/>
        <v>-36.790456601738434</v>
      </c>
      <c r="E1011" s="2">
        <v>156.67001825952201</v>
      </c>
      <c r="F1011">
        <v>156.31904636981901</v>
      </c>
      <c r="G1011">
        <f t="shared" si="45"/>
        <v>109.095</v>
      </c>
      <c r="H1011">
        <f t="shared" si="46"/>
        <v>169.58885088308153</v>
      </c>
    </row>
    <row r="1012" spans="1:8" x14ac:dyDescent="0.25">
      <c r="A1012">
        <v>-36.81</v>
      </c>
      <c r="B1012">
        <f t="shared" si="47"/>
        <v>-36.81017914109961</v>
      </c>
      <c r="E1012" s="2">
        <v>156.67001825952201</v>
      </c>
      <c r="F1012">
        <v>156.31904636981901</v>
      </c>
      <c r="G1012">
        <f t="shared" si="45"/>
        <v>109.095</v>
      </c>
      <c r="H1012">
        <f t="shared" si="46"/>
        <v>169.66067410173852</v>
      </c>
    </row>
    <row r="1013" spans="1:8" x14ac:dyDescent="0.25">
      <c r="A1013">
        <v>-36.83</v>
      </c>
      <c r="B1013">
        <f t="shared" si="47"/>
        <v>-36.810181684393427</v>
      </c>
      <c r="E1013" s="2">
        <v>156.67001825952201</v>
      </c>
      <c r="F1013">
        <v>156.31904636981901</v>
      </c>
      <c r="G1013">
        <f t="shared" si="45"/>
        <v>109.08500000000001</v>
      </c>
      <c r="H1013">
        <f t="shared" si="46"/>
        <v>169.66068336613955</v>
      </c>
    </row>
    <row r="1014" spans="1:8" x14ac:dyDescent="0.25">
      <c r="A1014">
        <v>-36.86</v>
      </c>
      <c r="B1014">
        <f t="shared" si="47"/>
        <v>-36.830456692630577</v>
      </c>
      <c r="E1014" s="2">
        <v>156.67001825952201</v>
      </c>
      <c r="F1014">
        <v>156.31904636981901</v>
      </c>
      <c r="G1014">
        <f t="shared" si="45"/>
        <v>109.07</v>
      </c>
      <c r="H1014">
        <f t="shared" si="46"/>
        <v>169.7345594590295</v>
      </c>
    </row>
    <row r="1015" spans="1:8" x14ac:dyDescent="0.25">
      <c r="A1015">
        <v>-36.869999999999997</v>
      </c>
      <c r="B1015">
        <f t="shared" si="47"/>
        <v>-36.860362549806268</v>
      </c>
      <c r="E1015" s="2">
        <v>156.67001825952201</v>
      </c>
      <c r="F1015">
        <v>156.31904636981901</v>
      </c>
      <c r="G1015">
        <f t="shared" si="45"/>
        <v>109.065</v>
      </c>
      <c r="H1015">
        <f t="shared" si="46"/>
        <v>169.84360328319167</v>
      </c>
    </row>
    <row r="1016" spans="1:8" x14ac:dyDescent="0.25">
      <c r="A1016">
        <v>-36.869999999999997</v>
      </c>
      <c r="B1016">
        <f t="shared" si="47"/>
        <v>-36.870088364279958</v>
      </c>
      <c r="E1016" s="2">
        <v>156.67001825952201</v>
      </c>
      <c r="F1016">
        <v>156.31904636981901</v>
      </c>
      <c r="G1016">
        <f t="shared" si="45"/>
        <v>109.065</v>
      </c>
      <c r="H1016">
        <f t="shared" si="46"/>
        <v>169.87908536690989</v>
      </c>
    </row>
    <row r="1017" spans="1:8" x14ac:dyDescent="0.25">
      <c r="A1017">
        <v>-36.880000000000003</v>
      </c>
      <c r="B1017">
        <f t="shared" si="47"/>
        <v>-36.870090878244348</v>
      </c>
      <c r="E1017" s="2">
        <v>156.67001825952201</v>
      </c>
      <c r="F1017">
        <v>156.31904636981901</v>
      </c>
      <c r="G1017">
        <f t="shared" si="45"/>
        <v>109.06</v>
      </c>
      <c r="H1017">
        <f t="shared" si="46"/>
        <v>169.87909453968479</v>
      </c>
    </row>
    <row r="1018" spans="1:8" x14ac:dyDescent="0.25">
      <c r="A1018">
        <v>-36.909999999999997</v>
      </c>
      <c r="B1018">
        <f t="shared" si="47"/>
        <v>-36.880365937298329</v>
      </c>
      <c r="E1018" s="2">
        <v>156.67001825952201</v>
      </c>
      <c r="F1018">
        <v>156.31904636981901</v>
      </c>
      <c r="G1018">
        <f t="shared" si="45"/>
        <v>109.045</v>
      </c>
      <c r="H1018">
        <f t="shared" si="46"/>
        <v>169.9165907790983</v>
      </c>
    </row>
    <row r="1019" spans="1:8" x14ac:dyDescent="0.25">
      <c r="A1019">
        <v>-36.93</v>
      </c>
      <c r="B1019">
        <f t="shared" si="47"/>
        <v>-36.910455170458995</v>
      </c>
      <c r="E1019" s="2">
        <v>156.67001825952201</v>
      </c>
      <c r="F1019">
        <v>156.31904636981901</v>
      </c>
      <c r="G1019">
        <f t="shared" si="45"/>
        <v>109.035</v>
      </c>
      <c r="H1019">
        <f t="shared" si="46"/>
        <v>170.02645518890841</v>
      </c>
    </row>
    <row r="1020" spans="1:8" x14ac:dyDescent="0.25">
      <c r="A1020">
        <v>-36.94</v>
      </c>
      <c r="B1020">
        <f t="shared" si="47"/>
        <v>-36.930270966474446</v>
      </c>
      <c r="E1020" s="2">
        <v>156.67001825952201</v>
      </c>
      <c r="F1020">
        <v>156.31904636981901</v>
      </c>
      <c r="G1020">
        <f t="shared" si="45"/>
        <v>109.03</v>
      </c>
      <c r="H1020">
        <f t="shared" si="46"/>
        <v>170.09885827655933</v>
      </c>
    </row>
    <row r="1021" spans="1:8" x14ac:dyDescent="0.25">
      <c r="A1021">
        <v>-36.94</v>
      </c>
      <c r="B1021">
        <f t="shared" si="47"/>
        <v>-36.940089232628864</v>
      </c>
      <c r="E1021" s="2">
        <v>156.67001825952201</v>
      </c>
      <c r="F1021">
        <v>156.31904636981901</v>
      </c>
      <c r="G1021">
        <f t="shared" si="45"/>
        <v>109.03</v>
      </c>
      <c r="H1021">
        <f t="shared" si="46"/>
        <v>170.13474701615439</v>
      </c>
    </row>
    <row r="1022" spans="1:8" x14ac:dyDescent="0.25">
      <c r="A1022">
        <v>-36.96</v>
      </c>
      <c r="B1022">
        <f t="shared" si="47"/>
        <v>-36.940182617328908</v>
      </c>
      <c r="E1022" s="2">
        <v>156.67001825952201</v>
      </c>
      <c r="F1022">
        <v>156.31904636981901</v>
      </c>
      <c r="G1022">
        <f t="shared" si="45"/>
        <v>109.02</v>
      </c>
      <c r="H1022">
        <f t="shared" si="46"/>
        <v>170.13508841228898</v>
      </c>
    </row>
    <row r="1023" spans="1:8" x14ac:dyDescent="0.25">
      <c r="A1023">
        <v>-36.99</v>
      </c>
      <c r="B1023">
        <f t="shared" si="47"/>
        <v>-36.96045695636279</v>
      </c>
      <c r="E1023" s="2">
        <v>156.67001825952201</v>
      </c>
      <c r="F1023">
        <v>156.31904636981901</v>
      </c>
      <c r="G1023">
        <f t="shared" si="45"/>
        <v>109.005</v>
      </c>
      <c r="H1023">
        <f t="shared" si="46"/>
        <v>170.20922827009824</v>
      </c>
    </row>
    <row r="1024" spans="1:8" x14ac:dyDescent="0.25">
      <c r="A1024">
        <v>-37</v>
      </c>
      <c r="B1024">
        <f t="shared" si="47"/>
        <v>-36.990362763576329</v>
      </c>
      <c r="E1024" s="2">
        <v>156.67001825952201</v>
      </c>
      <c r="F1024">
        <v>156.31904636981901</v>
      </c>
      <c r="G1024">
        <f t="shared" si="45"/>
        <v>109</v>
      </c>
      <c r="H1024">
        <f t="shared" si="46"/>
        <v>170.31866457605645</v>
      </c>
    </row>
    <row r="1025" spans="1:8" x14ac:dyDescent="0.25">
      <c r="A1025">
        <v>-37</v>
      </c>
      <c r="B1025">
        <f t="shared" si="47"/>
        <v>-37.00008841501306</v>
      </c>
      <c r="E1025" s="2">
        <v>156.67001825952201</v>
      </c>
      <c r="F1025">
        <v>156.31904636981901</v>
      </c>
      <c r="G1025">
        <f t="shared" si="45"/>
        <v>109</v>
      </c>
      <c r="H1025">
        <f t="shared" si="46"/>
        <v>170.35427376291034</v>
      </c>
    </row>
    <row r="1026" spans="1:8" x14ac:dyDescent="0.25">
      <c r="A1026">
        <v>-37.020000000000003</v>
      </c>
      <c r="B1026">
        <f t="shared" si="47"/>
        <v>-37.000182675091622</v>
      </c>
      <c r="E1026" s="2">
        <v>156.67001825952201</v>
      </c>
      <c r="F1026">
        <v>156.31904636981901</v>
      </c>
      <c r="G1026">
        <f t="shared" si="45"/>
        <v>108.99</v>
      </c>
      <c r="H1026">
        <f t="shared" si="46"/>
        <v>170.35461893046946</v>
      </c>
    </row>
    <row r="1027" spans="1:8" x14ac:dyDescent="0.25">
      <c r="A1027">
        <v>-37.049999999999997</v>
      </c>
      <c r="B1027">
        <f t="shared" si="47"/>
        <v>-37.020457081612157</v>
      </c>
      <c r="E1027" s="2">
        <v>156.67001825952201</v>
      </c>
      <c r="F1027">
        <v>156.31904636981901</v>
      </c>
      <c r="G1027">
        <f t="shared" ref="G1027:G1090" si="48">0.5*A1027+127.5</f>
        <v>108.97499999999999</v>
      </c>
      <c r="H1027">
        <f t="shared" ref="H1027:H1090" si="49">0.0505*B1027^2+0.07515*B1027+104</f>
        <v>170.42888189815699</v>
      </c>
    </row>
    <row r="1028" spans="1:8" x14ac:dyDescent="0.25">
      <c r="A1028">
        <v>-37.04</v>
      </c>
      <c r="B1028">
        <f t="shared" ref="B1028:B1091" si="50">A1027+(A1028-B1027)/G1027</f>
        <v>-37.050179333960884</v>
      </c>
      <c r="E1028" s="2">
        <v>156.67001825952201</v>
      </c>
      <c r="F1028">
        <v>156.31904636981901</v>
      </c>
      <c r="G1028">
        <f t="shared" si="48"/>
        <v>108.98</v>
      </c>
      <c r="H1028">
        <f t="shared" si="49"/>
        <v>170.53782635132529</v>
      </c>
    </row>
    <row r="1029" spans="1:8" x14ac:dyDescent="0.25">
      <c r="A1029">
        <v>-37.049999999999997</v>
      </c>
      <c r="B1029">
        <f t="shared" si="50"/>
        <v>-37.039998354432363</v>
      </c>
      <c r="E1029" s="2">
        <v>156.67001825952201</v>
      </c>
      <c r="F1029">
        <v>156.31904636981901</v>
      </c>
      <c r="G1029">
        <f t="shared" si="48"/>
        <v>108.97499999999999</v>
      </c>
      <c r="H1029">
        <f t="shared" si="49"/>
        <v>170.50049876753019</v>
      </c>
    </row>
    <row r="1030" spans="1:8" x14ac:dyDescent="0.25">
      <c r="A1030">
        <v>-37.06</v>
      </c>
      <c r="B1030">
        <f t="shared" si="50"/>
        <v>-37.050183543432595</v>
      </c>
      <c r="E1030" s="2">
        <v>156.67001825952201</v>
      </c>
      <c r="F1030">
        <v>156.31904636981901</v>
      </c>
      <c r="G1030">
        <f t="shared" si="48"/>
        <v>108.97</v>
      </c>
      <c r="H1030">
        <f t="shared" si="49"/>
        <v>170.53784178711425</v>
      </c>
    </row>
    <row r="1031" spans="1:8" x14ac:dyDescent="0.25">
      <c r="A1031">
        <v>-37.07</v>
      </c>
      <c r="B1031">
        <f t="shared" si="50"/>
        <v>-37.060181852404952</v>
      </c>
      <c r="E1031" s="2">
        <v>156.67001825952201</v>
      </c>
      <c r="F1031">
        <v>156.31904636981901</v>
      </c>
      <c r="G1031">
        <f t="shared" si="48"/>
        <v>108.965</v>
      </c>
      <c r="H1031">
        <f t="shared" si="49"/>
        <v>170.57450981992469</v>
      </c>
    </row>
    <row r="1032" spans="1:8" x14ac:dyDescent="0.25">
      <c r="A1032">
        <v>-37.08</v>
      </c>
      <c r="B1032">
        <f t="shared" si="50"/>
        <v>-37.070181876268478</v>
      </c>
      <c r="E1032" s="2">
        <v>156.67001825952201</v>
      </c>
      <c r="F1032">
        <v>156.31904636981901</v>
      </c>
      <c r="G1032">
        <f t="shared" si="48"/>
        <v>108.96000000000001</v>
      </c>
      <c r="H1032">
        <f t="shared" si="49"/>
        <v>170.61119424114943</v>
      </c>
    </row>
    <row r="1033" spans="1:8" x14ac:dyDescent="0.25">
      <c r="A1033">
        <v>-37.090000000000003</v>
      </c>
      <c r="B1033">
        <f t="shared" si="50"/>
        <v>-37.080181884395479</v>
      </c>
      <c r="E1033" s="2">
        <v>156.67001825952201</v>
      </c>
      <c r="F1033">
        <v>156.31904636981901</v>
      </c>
      <c r="G1033">
        <f t="shared" si="48"/>
        <v>108.955</v>
      </c>
      <c r="H1033">
        <f t="shared" si="49"/>
        <v>170.64788870467015</v>
      </c>
    </row>
    <row r="1034" spans="1:8" x14ac:dyDescent="0.25">
      <c r="A1034">
        <v>-37.119999999999997</v>
      </c>
      <c r="B1034">
        <f t="shared" si="50"/>
        <v>-37.09036545468868</v>
      </c>
      <c r="E1034" s="2">
        <v>156.67001825952201</v>
      </c>
      <c r="F1034">
        <v>156.31904636981901</v>
      </c>
      <c r="G1034">
        <f t="shared" si="48"/>
        <v>108.94</v>
      </c>
      <c r="H1034">
        <f t="shared" si="49"/>
        <v>170.68526711897948</v>
      </c>
    </row>
    <row r="1035" spans="1:8" x14ac:dyDescent="0.25">
      <c r="A1035">
        <v>-37.130000000000003</v>
      </c>
      <c r="B1035">
        <f t="shared" si="50"/>
        <v>-37.120363819949617</v>
      </c>
      <c r="E1035" s="2">
        <v>156.67001825952201</v>
      </c>
      <c r="F1035">
        <v>156.31904636981901</v>
      </c>
      <c r="G1035">
        <f t="shared" si="48"/>
        <v>108.935</v>
      </c>
      <c r="H1035">
        <f t="shared" si="49"/>
        <v>170.79543587026473</v>
      </c>
    </row>
    <row r="1036" spans="1:8" x14ac:dyDescent="0.25">
      <c r="A1036">
        <v>-37.130000000000003</v>
      </c>
      <c r="B1036">
        <f t="shared" si="50"/>
        <v>-37.130088458071789</v>
      </c>
      <c r="E1036" s="2">
        <v>156.67001825952201</v>
      </c>
      <c r="F1036">
        <v>156.31904636981901</v>
      </c>
      <c r="G1036">
        <f t="shared" si="48"/>
        <v>108.935</v>
      </c>
      <c r="H1036">
        <f t="shared" si="49"/>
        <v>170.83116903203984</v>
      </c>
    </row>
    <row r="1037" spans="1:8" x14ac:dyDescent="0.25">
      <c r="A1037">
        <v>-37.15</v>
      </c>
      <c r="B1037">
        <f t="shared" si="50"/>
        <v>-37.130182783696043</v>
      </c>
      <c r="E1037" s="2">
        <v>156.67001825952201</v>
      </c>
      <c r="F1037">
        <v>156.31904636981901</v>
      </c>
      <c r="G1037">
        <f t="shared" si="48"/>
        <v>108.925</v>
      </c>
      <c r="H1037">
        <f t="shared" si="49"/>
        <v>170.8315156781145</v>
      </c>
    </row>
    <row r="1038" spans="1:8" x14ac:dyDescent="0.25">
      <c r="A1038">
        <v>-37.15</v>
      </c>
      <c r="B1038">
        <f t="shared" si="50"/>
        <v>-37.150181934508183</v>
      </c>
      <c r="E1038" s="2">
        <v>156.67001825952201</v>
      </c>
      <c r="F1038">
        <v>156.31904636981901</v>
      </c>
      <c r="G1038">
        <f t="shared" si="48"/>
        <v>108.925</v>
      </c>
      <c r="H1038">
        <f t="shared" si="49"/>
        <v>170.90503272485813</v>
      </c>
    </row>
    <row r="1039" spans="1:8" x14ac:dyDescent="0.25">
      <c r="A1039">
        <v>-37.17</v>
      </c>
      <c r="B1039">
        <f t="shared" si="50"/>
        <v>-37.150181942304265</v>
      </c>
      <c r="E1039" s="2">
        <v>156.67001825952201</v>
      </c>
      <c r="F1039">
        <v>156.31904636981901</v>
      </c>
      <c r="G1039">
        <f t="shared" si="48"/>
        <v>108.91499999999999</v>
      </c>
      <c r="H1039">
        <f t="shared" si="49"/>
        <v>170.90503275352449</v>
      </c>
    </row>
    <row r="1040" spans="1:8" x14ac:dyDescent="0.25">
      <c r="A1040">
        <v>-37.18</v>
      </c>
      <c r="B1040">
        <f t="shared" si="50"/>
        <v>-37.170273773655566</v>
      </c>
      <c r="E1040" s="2">
        <v>156.67001825952201</v>
      </c>
      <c r="F1040">
        <v>156.31904636981901</v>
      </c>
      <c r="G1040">
        <f t="shared" si="48"/>
        <v>108.91</v>
      </c>
      <c r="H1040">
        <f t="shared" si="49"/>
        <v>170.97893117253938</v>
      </c>
    </row>
    <row r="1041" spans="1:8" x14ac:dyDescent="0.25">
      <c r="A1041">
        <v>-37.19</v>
      </c>
      <c r="B1041">
        <f t="shared" si="50"/>
        <v>-37.18018112410563</v>
      </c>
      <c r="E1041" s="2">
        <v>156.67001825952201</v>
      </c>
      <c r="F1041">
        <v>156.31904636981901</v>
      </c>
      <c r="G1041">
        <f t="shared" si="48"/>
        <v>108.905</v>
      </c>
      <c r="H1041">
        <f t="shared" si="49"/>
        <v>171.01538574379913</v>
      </c>
    </row>
    <row r="1042" spans="1:8" x14ac:dyDescent="0.25">
      <c r="A1042">
        <v>-37.19</v>
      </c>
      <c r="B1042">
        <f t="shared" si="50"/>
        <v>-37.190090160010044</v>
      </c>
      <c r="E1042" s="2">
        <v>156.67001825952201</v>
      </c>
      <c r="F1042">
        <v>156.31904636981901</v>
      </c>
      <c r="G1042">
        <f t="shared" si="48"/>
        <v>108.905</v>
      </c>
      <c r="H1042">
        <f t="shared" si="49"/>
        <v>171.05185643301388</v>
      </c>
    </row>
    <row r="1043" spans="1:8" x14ac:dyDescent="0.25">
      <c r="A1043">
        <v>-37.19</v>
      </c>
      <c r="B1043">
        <f t="shared" si="50"/>
        <v>-37.189999172122398</v>
      </c>
      <c r="E1043" s="2">
        <v>156.67001825952201</v>
      </c>
      <c r="F1043">
        <v>156.31904636981901</v>
      </c>
      <c r="G1043">
        <f t="shared" si="48"/>
        <v>108.905</v>
      </c>
      <c r="H1043">
        <f t="shared" si="49"/>
        <v>171.05152150254946</v>
      </c>
    </row>
    <row r="1044" spans="1:8" x14ac:dyDescent="0.25">
      <c r="A1044">
        <v>-37.19</v>
      </c>
      <c r="B1044">
        <f t="shared" si="50"/>
        <v>-37.190000007601832</v>
      </c>
      <c r="E1044" s="2">
        <v>156.67001825952201</v>
      </c>
      <c r="F1044">
        <v>156.31904636981901</v>
      </c>
      <c r="G1044">
        <f t="shared" si="48"/>
        <v>108.905</v>
      </c>
      <c r="H1044">
        <f t="shared" si="49"/>
        <v>171.05152457798266</v>
      </c>
    </row>
    <row r="1045" spans="1:8" x14ac:dyDescent="0.25">
      <c r="A1045">
        <v>-37.200000000000003</v>
      </c>
      <c r="B1045">
        <f t="shared" si="50"/>
        <v>-37.190091823078809</v>
      </c>
      <c r="E1045" s="2">
        <v>156.67001825952201</v>
      </c>
      <c r="F1045">
        <v>156.31904636981901</v>
      </c>
      <c r="G1045">
        <f t="shared" si="48"/>
        <v>108.9</v>
      </c>
      <c r="H1045">
        <f t="shared" si="49"/>
        <v>171.05186255485182</v>
      </c>
    </row>
    <row r="1046" spans="1:8" x14ac:dyDescent="0.25">
      <c r="A1046">
        <v>-37.21</v>
      </c>
      <c r="B1046">
        <f t="shared" si="50"/>
        <v>-37.200182811541978</v>
      </c>
      <c r="E1046" s="2">
        <v>156.67001825952201</v>
      </c>
      <c r="F1046">
        <v>156.31904636981901</v>
      </c>
      <c r="G1046">
        <f t="shared" si="48"/>
        <v>108.895</v>
      </c>
      <c r="H1046">
        <f t="shared" si="49"/>
        <v>171.08901312292585</v>
      </c>
    </row>
    <row r="1047" spans="1:8" x14ac:dyDescent="0.25">
      <c r="A1047">
        <v>-37.24</v>
      </c>
      <c r="B1047">
        <f t="shared" si="50"/>
        <v>-37.210365647536236</v>
      </c>
      <c r="E1047" s="2">
        <v>156.67001825952201</v>
      </c>
      <c r="F1047">
        <v>156.31904636981901</v>
      </c>
      <c r="G1047">
        <f t="shared" si="48"/>
        <v>108.88</v>
      </c>
      <c r="H1047">
        <f t="shared" si="49"/>
        <v>171.12651225856658</v>
      </c>
    </row>
    <row r="1048" spans="1:8" x14ac:dyDescent="0.25">
      <c r="A1048">
        <v>-37.25</v>
      </c>
      <c r="B1048">
        <f t="shared" si="50"/>
        <v>-37.240364018667009</v>
      </c>
      <c r="E1048" s="2">
        <v>156.67001825952201</v>
      </c>
      <c r="F1048">
        <v>156.31904636981901</v>
      </c>
      <c r="G1048">
        <f t="shared" si="48"/>
        <v>108.875</v>
      </c>
      <c r="H1048">
        <f t="shared" si="49"/>
        <v>171.23704461226001</v>
      </c>
    </row>
    <row r="1049" spans="1:8" x14ac:dyDescent="0.25">
      <c r="A1049">
        <v>-37.25</v>
      </c>
      <c r="B1049">
        <f t="shared" si="50"/>
        <v>-37.25008850499502</v>
      </c>
      <c r="E1049" s="2">
        <v>156.67001825952201</v>
      </c>
      <c r="F1049">
        <v>156.31904636981901</v>
      </c>
      <c r="G1049">
        <f t="shared" si="48"/>
        <v>108.875</v>
      </c>
      <c r="H1049">
        <f t="shared" si="49"/>
        <v>171.2728950771627</v>
      </c>
    </row>
    <row r="1050" spans="1:8" x14ac:dyDescent="0.25">
      <c r="A1050">
        <v>-37.25</v>
      </c>
      <c r="B1050">
        <f t="shared" si="50"/>
        <v>-37.249999187095341</v>
      </c>
      <c r="E1050" s="2">
        <v>156.67001825952201</v>
      </c>
      <c r="F1050">
        <v>156.31904636981901</v>
      </c>
      <c r="G1050">
        <f t="shared" si="48"/>
        <v>108.875</v>
      </c>
      <c r="H1050">
        <f t="shared" si="49"/>
        <v>171.27256575273927</v>
      </c>
    </row>
    <row r="1051" spans="1:8" x14ac:dyDescent="0.25">
      <c r="A1051">
        <v>-37.25</v>
      </c>
      <c r="B1051">
        <f t="shared" si="50"/>
        <v>-37.250000007466404</v>
      </c>
      <c r="E1051" s="2">
        <v>156.67001825952201</v>
      </c>
      <c r="F1051">
        <v>156.31904636981901</v>
      </c>
      <c r="G1051">
        <f t="shared" si="48"/>
        <v>108.875</v>
      </c>
      <c r="H1051">
        <f t="shared" si="49"/>
        <v>171.27256877752939</v>
      </c>
    </row>
    <row r="1052" spans="1:8" x14ac:dyDescent="0.25">
      <c r="A1052">
        <v>-37.26</v>
      </c>
      <c r="B1052">
        <f t="shared" si="50"/>
        <v>-37.25009184838148</v>
      </c>
      <c r="E1052" s="2">
        <v>156.67001825952201</v>
      </c>
      <c r="F1052">
        <v>156.31904636981901</v>
      </c>
      <c r="G1052">
        <f t="shared" si="48"/>
        <v>108.87</v>
      </c>
      <c r="H1052">
        <f t="shared" si="49"/>
        <v>171.27290740459341</v>
      </c>
    </row>
    <row r="1053" spans="1:8" x14ac:dyDescent="0.25">
      <c r="A1053">
        <v>-37.29</v>
      </c>
      <c r="B1053">
        <f t="shared" si="50"/>
        <v>-37.260366567021386</v>
      </c>
      <c r="E1053" s="2">
        <v>156.67001825952201</v>
      </c>
      <c r="F1053">
        <v>156.31904636981901</v>
      </c>
      <c r="G1053">
        <f t="shared" si="48"/>
        <v>108.855</v>
      </c>
      <c r="H1053">
        <f t="shared" si="49"/>
        <v>171.31079674628299</v>
      </c>
    </row>
    <row r="1054" spans="1:8" x14ac:dyDescent="0.25">
      <c r="A1054">
        <v>-37.299999999999997</v>
      </c>
      <c r="B1054">
        <f t="shared" si="50"/>
        <v>-37.290364093821857</v>
      </c>
      <c r="E1054" s="2">
        <v>156.67001825952201</v>
      </c>
      <c r="F1054">
        <v>156.31904636981901</v>
      </c>
      <c r="G1054">
        <f t="shared" si="48"/>
        <v>108.85</v>
      </c>
      <c r="H1054">
        <f t="shared" si="49"/>
        <v>171.42147747796412</v>
      </c>
    </row>
    <row r="1055" spans="1:8" x14ac:dyDescent="0.25">
      <c r="A1055">
        <v>-37.299999999999997</v>
      </c>
      <c r="B1055">
        <f t="shared" si="50"/>
        <v>-37.30008852463186</v>
      </c>
      <c r="E1055" s="2">
        <v>156.67001825952201</v>
      </c>
      <c r="F1055">
        <v>156.31904636981901</v>
      </c>
      <c r="G1055">
        <f t="shared" si="48"/>
        <v>108.85</v>
      </c>
      <c r="H1055">
        <f t="shared" si="49"/>
        <v>171.45737684661526</v>
      </c>
    </row>
    <row r="1056" spans="1:8" x14ac:dyDescent="0.25">
      <c r="A1056">
        <v>-37.31</v>
      </c>
      <c r="B1056">
        <f t="shared" si="50"/>
        <v>-37.300091056273473</v>
      </c>
      <c r="E1056" s="2">
        <v>156.67001825952201</v>
      </c>
      <c r="F1056">
        <v>156.31904636981901</v>
      </c>
      <c r="G1056">
        <f t="shared" si="48"/>
        <v>108.845</v>
      </c>
      <c r="H1056">
        <f t="shared" si="49"/>
        <v>171.45738619383883</v>
      </c>
    </row>
    <row r="1057" spans="1:8" x14ac:dyDescent="0.25">
      <c r="A1057">
        <v>-37.31</v>
      </c>
      <c r="B1057">
        <f t="shared" si="50"/>
        <v>-37.310091037197175</v>
      </c>
      <c r="E1057" s="2">
        <v>156.67001825952201</v>
      </c>
      <c r="F1057">
        <v>156.31904636981901</v>
      </c>
      <c r="G1057">
        <f t="shared" si="48"/>
        <v>108.845</v>
      </c>
      <c r="H1057">
        <f t="shared" si="49"/>
        <v>171.49431276535367</v>
      </c>
    </row>
    <row r="1058" spans="1:8" x14ac:dyDescent="0.25">
      <c r="A1058">
        <v>-37.31</v>
      </c>
      <c r="B1058">
        <f t="shared" si="50"/>
        <v>-37.309999163606989</v>
      </c>
      <c r="E1058" s="2">
        <v>156.67001825952201</v>
      </c>
      <c r="F1058">
        <v>156.31904636981901</v>
      </c>
      <c r="G1058">
        <f t="shared" si="48"/>
        <v>108.845</v>
      </c>
      <c r="H1058">
        <f t="shared" si="49"/>
        <v>171.49397346106684</v>
      </c>
    </row>
    <row r="1059" spans="1:8" x14ac:dyDescent="0.25">
      <c r="A1059">
        <v>-37.32</v>
      </c>
      <c r="B1059">
        <f t="shared" si="50"/>
        <v>-37.310091881449708</v>
      </c>
      <c r="E1059" s="2">
        <v>156.67001825952201</v>
      </c>
      <c r="F1059">
        <v>156.31904636981901</v>
      </c>
      <c r="G1059">
        <f t="shared" si="48"/>
        <v>108.84</v>
      </c>
      <c r="H1059">
        <f t="shared" si="49"/>
        <v>171.49431588332112</v>
      </c>
    </row>
    <row r="1060" spans="1:8" x14ac:dyDescent="0.25">
      <c r="A1060">
        <v>-37.32</v>
      </c>
      <c r="B1060">
        <f t="shared" si="50"/>
        <v>-37.32009103379778</v>
      </c>
      <c r="E1060" s="2">
        <v>156.67001825952201</v>
      </c>
      <c r="F1060">
        <v>156.31904636981901</v>
      </c>
      <c r="G1060">
        <f t="shared" si="48"/>
        <v>108.84</v>
      </c>
      <c r="H1060">
        <f t="shared" si="49"/>
        <v>171.53124949474324</v>
      </c>
    </row>
    <row r="1061" spans="1:8" x14ac:dyDescent="0.25">
      <c r="A1061">
        <v>-37.32</v>
      </c>
      <c r="B1061">
        <f t="shared" si="50"/>
        <v>-37.319999163599803</v>
      </c>
      <c r="E1061" s="2">
        <v>156.67001825952201</v>
      </c>
      <c r="F1061">
        <v>156.31904636981901</v>
      </c>
      <c r="G1061">
        <f t="shared" si="48"/>
        <v>108.84</v>
      </c>
      <c r="H1061">
        <f t="shared" si="49"/>
        <v>171.53091011019552</v>
      </c>
    </row>
    <row r="1062" spans="1:8" x14ac:dyDescent="0.25">
      <c r="A1062">
        <v>-37.32</v>
      </c>
      <c r="B1062">
        <f t="shared" si="50"/>
        <v>-37.320000007684676</v>
      </c>
      <c r="E1062" s="2">
        <v>156.67001825952201</v>
      </c>
      <c r="F1062">
        <v>156.31904636981901</v>
      </c>
      <c r="G1062">
        <f t="shared" si="48"/>
        <v>108.84</v>
      </c>
      <c r="H1062">
        <f t="shared" si="49"/>
        <v>171.5309132283885</v>
      </c>
    </row>
    <row r="1063" spans="1:8" x14ac:dyDescent="0.25">
      <c r="A1063">
        <v>-37.340000000000003</v>
      </c>
      <c r="B1063">
        <f t="shared" si="50"/>
        <v>-37.320183755901461</v>
      </c>
      <c r="E1063" s="2">
        <v>156.67001825952201</v>
      </c>
      <c r="F1063">
        <v>156.31904636981901</v>
      </c>
      <c r="G1063">
        <f t="shared" si="48"/>
        <v>108.83</v>
      </c>
      <c r="H1063">
        <f t="shared" si="49"/>
        <v>171.5315920272437</v>
      </c>
    </row>
    <row r="1064" spans="1:8" x14ac:dyDescent="0.25">
      <c r="A1064">
        <v>-37.36</v>
      </c>
      <c r="B1064">
        <f t="shared" si="50"/>
        <v>-37.340365857246155</v>
      </c>
      <c r="E1064" s="2">
        <v>156.67001825952201</v>
      </c>
      <c r="F1064">
        <v>156.31904636981901</v>
      </c>
      <c r="G1064">
        <f t="shared" si="48"/>
        <v>108.82</v>
      </c>
      <c r="H1064">
        <f t="shared" si="49"/>
        <v>171.60616908465417</v>
      </c>
    </row>
    <row r="1065" spans="1:8" x14ac:dyDescent="0.25">
      <c r="A1065">
        <v>-37.369999999999997</v>
      </c>
      <c r="B1065">
        <f t="shared" si="50"/>
        <v>-37.360272322576307</v>
      </c>
      <c r="E1065" s="2">
        <v>156.67001825952201</v>
      </c>
      <c r="F1065">
        <v>156.31904636981901</v>
      </c>
      <c r="G1065">
        <f t="shared" si="48"/>
        <v>108.815</v>
      </c>
      <c r="H1065">
        <f t="shared" si="49"/>
        <v>171.67976790981999</v>
      </c>
    </row>
    <row r="1066" spans="1:8" x14ac:dyDescent="0.25">
      <c r="A1066">
        <v>-37.369999999999997</v>
      </c>
      <c r="B1066">
        <f t="shared" si="50"/>
        <v>-37.370089396474967</v>
      </c>
      <c r="E1066" s="2">
        <v>156.67001825952201</v>
      </c>
      <c r="F1066">
        <v>156.31904636981901</v>
      </c>
      <c r="G1066">
        <f t="shared" si="48"/>
        <v>108.815</v>
      </c>
      <c r="H1066">
        <f t="shared" si="49"/>
        <v>171.71607864763172</v>
      </c>
    </row>
    <row r="1067" spans="1:8" x14ac:dyDescent="0.25">
      <c r="A1067">
        <v>-37.380000000000003</v>
      </c>
      <c r="B1067">
        <f t="shared" si="50"/>
        <v>-37.370091077549276</v>
      </c>
      <c r="E1067" s="2">
        <v>156.67001825952201</v>
      </c>
      <c r="F1067">
        <v>156.31904636981901</v>
      </c>
      <c r="G1067">
        <f t="shared" si="48"/>
        <v>108.81</v>
      </c>
      <c r="H1067">
        <f t="shared" si="49"/>
        <v>171.71608486631072</v>
      </c>
    </row>
    <row r="1068" spans="1:8" x14ac:dyDescent="0.25">
      <c r="A1068">
        <v>-37.4</v>
      </c>
      <c r="B1068">
        <f t="shared" si="50"/>
        <v>-37.380274872920239</v>
      </c>
      <c r="E1068" s="2">
        <v>156.67001825952201</v>
      </c>
      <c r="F1068">
        <v>156.31904636981901</v>
      </c>
      <c r="G1068">
        <f t="shared" si="48"/>
        <v>108.8</v>
      </c>
      <c r="H1068">
        <f t="shared" si="49"/>
        <v>171.75376229684122</v>
      </c>
    </row>
    <row r="1069" spans="1:8" x14ac:dyDescent="0.25">
      <c r="A1069">
        <v>-37.42</v>
      </c>
      <c r="B1069">
        <f t="shared" si="50"/>
        <v>-37.400365120653305</v>
      </c>
      <c r="E1069" s="2">
        <v>156.67001825952201</v>
      </c>
      <c r="F1069">
        <v>156.31904636981901</v>
      </c>
      <c r="G1069">
        <f t="shared" si="48"/>
        <v>108.78999999999999</v>
      </c>
      <c r="H1069">
        <f t="shared" si="49"/>
        <v>171.82812177467102</v>
      </c>
    </row>
    <row r="1070" spans="1:8" x14ac:dyDescent="0.25">
      <c r="A1070">
        <v>-37.43</v>
      </c>
      <c r="B1070">
        <f t="shared" si="50"/>
        <v>-37.420272404442933</v>
      </c>
      <c r="E1070" s="2">
        <v>156.67001825952201</v>
      </c>
      <c r="F1070">
        <v>156.31904636981901</v>
      </c>
      <c r="G1070">
        <f t="shared" si="48"/>
        <v>108.785</v>
      </c>
      <c r="H1070">
        <f t="shared" si="49"/>
        <v>171.90184426335315</v>
      </c>
    </row>
    <row r="1071" spans="1:8" x14ac:dyDescent="0.25">
      <c r="A1071">
        <v>-37.43</v>
      </c>
      <c r="B1071">
        <f t="shared" si="50"/>
        <v>-37.430089420375573</v>
      </c>
      <c r="E1071" s="2">
        <v>156.67001825952201</v>
      </c>
      <c r="F1071">
        <v>156.31904636981901</v>
      </c>
      <c r="G1071">
        <f t="shared" si="48"/>
        <v>108.785</v>
      </c>
      <c r="H1071">
        <f t="shared" si="49"/>
        <v>171.93821427793301</v>
      </c>
    </row>
    <row r="1072" spans="1:8" x14ac:dyDescent="0.25">
      <c r="A1072">
        <v>-37.44</v>
      </c>
      <c r="B1072">
        <f t="shared" si="50"/>
        <v>-37.430091102446333</v>
      </c>
      <c r="E1072" s="2">
        <v>156.67001825952201</v>
      </c>
      <c r="F1072">
        <v>156.31904636981901</v>
      </c>
      <c r="G1072">
        <f t="shared" si="48"/>
        <v>108.78</v>
      </c>
      <c r="H1072">
        <f t="shared" si="49"/>
        <v>171.93822051049148</v>
      </c>
    </row>
    <row r="1073" spans="1:8" x14ac:dyDescent="0.25">
      <c r="A1073">
        <v>-37.450000000000003</v>
      </c>
      <c r="B1073">
        <f t="shared" si="50"/>
        <v>-37.440183019834102</v>
      </c>
      <c r="E1073" s="2">
        <v>156.67001825952201</v>
      </c>
      <c r="F1073">
        <v>156.31904636981901</v>
      </c>
      <c r="G1073">
        <f t="shared" si="48"/>
        <v>108.77500000000001</v>
      </c>
      <c r="H1073">
        <f t="shared" si="49"/>
        <v>171.97561912627248</v>
      </c>
    </row>
    <row r="1074" spans="1:8" x14ac:dyDescent="0.25">
      <c r="A1074">
        <v>-37.47</v>
      </c>
      <c r="B1074">
        <f t="shared" si="50"/>
        <v>-37.450274116112766</v>
      </c>
      <c r="E1074" s="2">
        <v>156.67001825952201</v>
      </c>
      <c r="F1074">
        <v>156.31904636981901</v>
      </c>
      <c r="G1074">
        <f t="shared" si="48"/>
        <v>108.765</v>
      </c>
      <c r="H1074">
        <f t="shared" si="49"/>
        <v>172.01302498445941</v>
      </c>
    </row>
    <row r="1075" spans="1:8" x14ac:dyDescent="0.25">
      <c r="A1075">
        <v>-37.479999999999997</v>
      </c>
      <c r="B1075">
        <f t="shared" si="50"/>
        <v>-37.47027330376396</v>
      </c>
      <c r="E1075" s="2">
        <v>156.67001825952201</v>
      </c>
      <c r="F1075">
        <v>156.31904636981901</v>
      </c>
      <c r="G1075">
        <f t="shared" si="48"/>
        <v>108.76</v>
      </c>
      <c r="H1075">
        <f t="shared" si="49"/>
        <v>172.08718872488981</v>
      </c>
    </row>
    <row r="1076" spans="1:8" x14ac:dyDescent="0.25">
      <c r="A1076">
        <v>-37.49</v>
      </c>
      <c r="B1076">
        <f t="shared" si="50"/>
        <v>-37.48018137822946</v>
      </c>
      <c r="E1076" s="2">
        <v>156.67001825952201</v>
      </c>
      <c r="F1076">
        <v>156.31904636981901</v>
      </c>
      <c r="G1076">
        <f t="shared" si="48"/>
        <v>108.755</v>
      </c>
      <c r="H1076">
        <f t="shared" si="49"/>
        <v>172.12394617474746</v>
      </c>
    </row>
    <row r="1077" spans="1:8" x14ac:dyDescent="0.25">
      <c r="A1077">
        <v>-37.5</v>
      </c>
      <c r="B1077">
        <f t="shared" si="50"/>
        <v>-37.490182231821713</v>
      </c>
      <c r="E1077" s="2">
        <v>156.67001825952201</v>
      </c>
      <c r="F1077">
        <v>156.31904636981901</v>
      </c>
      <c r="G1077">
        <f t="shared" si="48"/>
        <v>108.75</v>
      </c>
      <c r="H1077">
        <f t="shared" si="49"/>
        <v>172.16105787592622</v>
      </c>
    </row>
    <row r="1078" spans="1:8" x14ac:dyDescent="0.25">
      <c r="A1078">
        <v>-37.520000000000003</v>
      </c>
      <c r="B1078">
        <f t="shared" si="50"/>
        <v>-37.500274186374057</v>
      </c>
      <c r="E1078" s="2">
        <v>156.67001825952201</v>
      </c>
      <c r="F1078">
        <v>156.31904636981901</v>
      </c>
      <c r="G1078">
        <f t="shared" si="48"/>
        <v>108.74</v>
      </c>
      <c r="H1078">
        <f t="shared" si="49"/>
        <v>172.19851787958223</v>
      </c>
    </row>
    <row r="1079" spans="1:8" x14ac:dyDescent="0.25">
      <c r="A1079">
        <v>-37.53</v>
      </c>
      <c r="B1079">
        <f t="shared" si="50"/>
        <v>-37.52027336595205</v>
      </c>
      <c r="E1079" s="2">
        <v>156.67001825952201</v>
      </c>
      <c r="F1079">
        <v>156.31904636981901</v>
      </c>
      <c r="G1079">
        <f t="shared" si="48"/>
        <v>108.735</v>
      </c>
      <c r="H1079">
        <f t="shared" si="49"/>
        <v>172.27278258606515</v>
      </c>
    </row>
    <row r="1080" spans="1:8" x14ac:dyDescent="0.25">
      <c r="A1080">
        <v>-37.549999999999997</v>
      </c>
      <c r="B1080">
        <f t="shared" si="50"/>
        <v>-37.530273386067485</v>
      </c>
      <c r="E1080" s="2">
        <v>156.67001825952201</v>
      </c>
      <c r="F1080">
        <v>156.31904636981901</v>
      </c>
      <c r="G1080">
        <f t="shared" si="48"/>
        <v>108.72499999999999</v>
      </c>
      <c r="H1080">
        <f t="shared" si="49"/>
        <v>172.30993168690179</v>
      </c>
    </row>
    <row r="1081" spans="1:8" x14ac:dyDescent="0.25">
      <c r="A1081">
        <v>-37.549999999999997</v>
      </c>
      <c r="B1081">
        <f t="shared" si="50"/>
        <v>-37.550181435860495</v>
      </c>
      <c r="E1081" s="2">
        <v>156.67001825952201</v>
      </c>
      <c r="F1081">
        <v>156.31904636981901</v>
      </c>
      <c r="G1081">
        <f t="shared" si="48"/>
        <v>108.72499999999999</v>
      </c>
      <c r="H1081">
        <f t="shared" si="49"/>
        <v>172.38391822133022</v>
      </c>
    </row>
    <row r="1082" spans="1:8" x14ac:dyDescent="0.25">
      <c r="A1082">
        <v>-37.56</v>
      </c>
      <c r="B1082">
        <f t="shared" si="50"/>
        <v>-37.550090306407348</v>
      </c>
      <c r="E1082" s="2">
        <v>156.67001825952201</v>
      </c>
      <c r="F1082">
        <v>156.31904636981901</v>
      </c>
      <c r="G1082">
        <f t="shared" si="48"/>
        <v>108.72</v>
      </c>
      <c r="H1082">
        <f t="shared" si="49"/>
        <v>172.38357945545053</v>
      </c>
    </row>
    <row r="1083" spans="1:8" x14ac:dyDescent="0.25">
      <c r="A1083">
        <v>-37.56</v>
      </c>
      <c r="B1083">
        <f t="shared" si="50"/>
        <v>-37.560091148763732</v>
      </c>
      <c r="E1083" s="2">
        <v>156.67001825952201</v>
      </c>
      <c r="F1083">
        <v>156.31904636981901</v>
      </c>
      <c r="G1083">
        <f t="shared" si="48"/>
        <v>108.72</v>
      </c>
      <c r="H1083">
        <f t="shared" si="49"/>
        <v>172.42076172889409</v>
      </c>
    </row>
    <row r="1084" spans="1:8" x14ac:dyDescent="0.25">
      <c r="A1084">
        <v>-37.56</v>
      </c>
      <c r="B1084">
        <f t="shared" si="50"/>
        <v>-37.559999161619174</v>
      </c>
      <c r="E1084" s="2">
        <v>156.67001825952201</v>
      </c>
      <c r="F1084">
        <v>156.31904636981901</v>
      </c>
      <c r="G1084">
        <f t="shared" si="48"/>
        <v>108.72</v>
      </c>
      <c r="H1084">
        <f t="shared" si="49"/>
        <v>172.4204196825564</v>
      </c>
    </row>
    <row r="1085" spans="1:8" x14ac:dyDescent="0.25">
      <c r="A1085">
        <v>-37.57</v>
      </c>
      <c r="B1085">
        <f t="shared" si="50"/>
        <v>-37.560091987107995</v>
      </c>
      <c r="E1085" s="2">
        <v>156.67001825952201</v>
      </c>
      <c r="F1085">
        <v>156.31904636981901</v>
      </c>
      <c r="G1085">
        <f t="shared" si="48"/>
        <v>108.715</v>
      </c>
      <c r="H1085">
        <f t="shared" si="49"/>
        <v>172.42076484620958</v>
      </c>
    </row>
    <row r="1086" spans="1:8" x14ac:dyDescent="0.25">
      <c r="A1086">
        <v>-37.58</v>
      </c>
      <c r="B1086">
        <f t="shared" si="50"/>
        <v>-37.570183121123044</v>
      </c>
      <c r="E1086" s="2">
        <v>156.67001825952201</v>
      </c>
      <c r="F1086">
        <v>156.31904636981901</v>
      </c>
      <c r="G1086">
        <f t="shared" si="48"/>
        <v>108.71000000000001</v>
      </c>
      <c r="H1086">
        <f t="shared" si="49"/>
        <v>172.45829305606091</v>
      </c>
    </row>
    <row r="1087" spans="1:8" x14ac:dyDescent="0.25">
      <c r="A1087">
        <v>-37.58</v>
      </c>
      <c r="B1087">
        <f t="shared" si="50"/>
        <v>-37.580090303365623</v>
      </c>
      <c r="E1087" s="2">
        <v>156.67001825952201</v>
      </c>
      <c r="F1087">
        <v>156.31904636981901</v>
      </c>
      <c r="G1087">
        <f t="shared" si="48"/>
        <v>108.71000000000001</v>
      </c>
      <c r="H1087">
        <f t="shared" si="49"/>
        <v>172.49514716776238</v>
      </c>
    </row>
    <row r="1088" spans="1:8" x14ac:dyDescent="0.25">
      <c r="A1088">
        <v>-37.590000000000003</v>
      </c>
      <c r="B1088">
        <f t="shared" si="50"/>
        <v>-37.580091157176284</v>
      </c>
      <c r="E1088" s="2">
        <v>156.67001825952201</v>
      </c>
      <c r="F1088">
        <v>156.31904636981901</v>
      </c>
      <c r="G1088">
        <f t="shared" si="48"/>
        <v>108.705</v>
      </c>
      <c r="H1088">
        <f t="shared" si="49"/>
        <v>172.495150344313</v>
      </c>
    </row>
    <row r="1089" spans="1:8" x14ac:dyDescent="0.25">
      <c r="A1089">
        <v>-37.6</v>
      </c>
      <c r="B1089">
        <f t="shared" si="50"/>
        <v>-37.590183145603461</v>
      </c>
      <c r="E1089" s="2">
        <v>156.67001825952201</v>
      </c>
      <c r="F1089">
        <v>156.31904636981901</v>
      </c>
      <c r="G1089">
        <f t="shared" si="48"/>
        <v>108.7</v>
      </c>
      <c r="H1089">
        <f t="shared" si="49"/>
        <v>172.53270211706842</v>
      </c>
    </row>
    <row r="1090" spans="1:8" x14ac:dyDescent="0.25">
      <c r="A1090">
        <v>-37.619999999999997</v>
      </c>
      <c r="B1090">
        <f t="shared" si="50"/>
        <v>-37.600274304088288</v>
      </c>
      <c r="E1090" s="2">
        <v>156.67001825952201</v>
      </c>
      <c r="F1090">
        <v>156.31904636981901</v>
      </c>
      <c r="G1090">
        <f t="shared" si="48"/>
        <v>108.69</v>
      </c>
      <c r="H1090">
        <f t="shared" si="49"/>
        <v>172.57026108705321</v>
      </c>
    </row>
    <row r="1091" spans="1:8" x14ac:dyDescent="0.25">
      <c r="A1091">
        <v>-37.619999999999997</v>
      </c>
      <c r="B1091">
        <f t="shared" si="50"/>
        <v>-37.620181485839652</v>
      </c>
      <c r="E1091" s="2">
        <v>156.67001825952201</v>
      </c>
      <c r="F1091">
        <v>156.31904636981901</v>
      </c>
      <c r="G1091">
        <f t="shared" ref="G1091:G1154" si="51">0.5*A1091+127.5</f>
        <v>108.69</v>
      </c>
      <c r="H1091">
        <f t="shared" ref="H1091:H1154" si="52">0.0505*B1091^2+0.07515*B1091+104</f>
        <v>172.64438514022854</v>
      </c>
    </row>
    <row r="1092" spans="1:8" x14ac:dyDescent="0.25">
      <c r="A1092">
        <v>-37.619999999999997</v>
      </c>
      <c r="B1092">
        <f t="shared" ref="B1092:B1155" si="53">A1091+(A1092-B1091)/G1091</f>
        <v>-37.619998330243448</v>
      </c>
      <c r="E1092" s="2">
        <v>156.67001825952201</v>
      </c>
      <c r="F1092">
        <v>156.31904636981901</v>
      </c>
      <c r="G1092">
        <f t="shared" si="51"/>
        <v>108.69</v>
      </c>
      <c r="H1092">
        <f t="shared" si="52"/>
        <v>172.64370298104197</v>
      </c>
    </row>
    <row r="1093" spans="1:8" x14ac:dyDescent="0.25">
      <c r="A1093">
        <v>-37.619999999999997</v>
      </c>
      <c r="B1093">
        <f t="shared" si="53"/>
        <v>-37.620000015362557</v>
      </c>
      <c r="E1093" s="2">
        <v>156.67001825952201</v>
      </c>
      <c r="F1093">
        <v>156.31904636981901</v>
      </c>
      <c r="G1093">
        <f t="shared" si="51"/>
        <v>108.69</v>
      </c>
      <c r="H1093">
        <f t="shared" si="52"/>
        <v>172.64370925721738</v>
      </c>
    </row>
    <row r="1094" spans="1:8" x14ac:dyDescent="0.25">
      <c r="A1094">
        <v>-37.619999999999997</v>
      </c>
      <c r="B1094">
        <f t="shared" si="53"/>
        <v>-37.619999999858656</v>
      </c>
      <c r="E1094" s="2">
        <v>156.67001825952201</v>
      </c>
      <c r="F1094">
        <v>156.31904636981901</v>
      </c>
      <c r="G1094">
        <f t="shared" si="51"/>
        <v>108.69</v>
      </c>
      <c r="H1094">
        <f t="shared" si="52"/>
        <v>172.64370919947356</v>
      </c>
    </row>
    <row r="1095" spans="1:8" x14ac:dyDescent="0.25">
      <c r="A1095">
        <v>-37.630000000000003</v>
      </c>
      <c r="B1095">
        <f t="shared" si="53"/>
        <v>-37.620092004785548</v>
      </c>
      <c r="E1095" s="2">
        <v>156.67001825952201</v>
      </c>
      <c r="F1095">
        <v>156.31904636981901</v>
      </c>
      <c r="G1095">
        <f t="shared" si="51"/>
        <v>108.685</v>
      </c>
      <c r="H1095">
        <f t="shared" si="52"/>
        <v>172.64405186949111</v>
      </c>
    </row>
    <row r="1096" spans="1:8" x14ac:dyDescent="0.25">
      <c r="A1096">
        <v>-37.64</v>
      </c>
      <c r="B1096">
        <f t="shared" si="53"/>
        <v>-37.630183171506786</v>
      </c>
      <c r="E1096" s="2">
        <v>156.67001825952201</v>
      </c>
      <c r="F1096">
        <v>156.31904636981901</v>
      </c>
      <c r="G1096">
        <f t="shared" si="51"/>
        <v>108.68</v>
      </c>
      <c r="H1096">
        <f t="shared" si="52"/>
        <v>172.68164135347945</v>
      </c>
    </row>
    <row r="1097" spans="1:8" x14ac:dyDescent="0.25">
      <c r="A1097">
        <v>-37.65</v>
      </c>
      <c r="B1097">
        <f t="shared" si="53"/>
        <v>-37.640182341079253</v>
      </c>
      <c r="E1097" s="2">
        <v>156.67001825952201</v>
      </c>
      <c r="F1097">
        <v>156.31904636981901</v>
      </c>
      <c r="G1097">
        <f t="shared" si="51"/>
        <v>108.675</v>
      </c>
      <c r="H1097">
        <f t="shared" si="52"/>
        <v>172.71889829388746</v>
      </c>
    </row>
    <row r="1098" spans="1:8" x14ac:dyDescent="0.25">
      <c r="A1098">
        <v>-37.659999999999997</v>
      </c>
      <c r="B1098">
        <f t="shared" si="53"/>
        <v>-37.650182357109919</v>
      </c>
      <c r="E1098" s="2">
        <v>156.67001825952201</v>
      </c>
      <c r="F1098">
        <v>156.31904636981901</v>
      </c>
      <c r="G1098">
        <f t="shared" si="51"/>
        <v>108.67</v>
      </c>
      <c r="H1098">
        <f t="shared" si="52"/>
        <v>172.75616848780658</v>
      </c>
    </row>
    <row r="1099" spans="1:8" x14ac:dyDescent="0.25">
      <c r="A1099">
        <v>-37.659999999999997</v>
      </c>
      <c r="B1099">
        <f t="shared" si="53"/>
        <v>-37.66009034363568</v>
      </c>
      <c r="E1099" s="2">
        <v>156.67001825952201</v>
      </c>
      <c r="F1099">
        <v>156.31904636981901</v>
      </c>
      <c r="G1099">
        <f t="shared" si="51"/>
        <v>108.67</v>
      </c>
      <c r="H1099">
        <f t="shared" si="52"/>
        <v>172.79310564756128</v>
      </c>
    </row>
    <row r="1100" spans="1:8" x14ac:dyDescent="0.25">
      <c r="A1100">
        <v>-37.65</v>
      </c>
      <c r="B1100">
        <f t="shared" si="53"/>
        <v>-37.659907146925221</v>
      </c>
      <c r="E1100" s="2">
        <v>156.67001825952201</v>
      </c>
      <c r="F1100">
        <v>156.31904636981901</v>
      </c>
      <c r="G1100">
        <f t="shared" si="51"/>
        <v>108.675</v>
      </c>
      <c r="H1100">
        <f t="shared" si="52"/>
        <v>172.79242259681754</v>
      </c>
    </row>
    <row r="1101" spans="1:8" x14ac:dyDescent="0.25">
      <c r="A1101">
        <v>-37.64</v>
      </c>
      <c r="B1101">
        <f t="shared" si="53"/>
        <v>-37.649816819443984</v>
      </c>
      <c r="E1101" s="2">
        <v>156.67001825952201</v>
      </c>
      <c r="F1101">
        <v>156.31904636981901</v>
      </c>
      <c r="G1101">
        <f t="shared" si="51"/>
        <v>108.68</v>
      </c>
      <c r="H1101">
        <f t="shared" si="52"/>
        <v>172.75480594617198</v>
      </c>
    </row>
    <row r="1102" spans="1:8" x14ac:dyDescent="0.25">
      <c r="A1102">
        <v>-37.659999999999997</v>
      </c>
      <c r="B1102">
        <f t="shared" si="53"/>
        <v>-37.640093698753738</v>
      </c>
      <c r="E1102" s="2">
        <v>156.67001825952201</v>
      </c>
      <c r="F1102">
        <v>156.31904636981901</v>
      </c>
      <c r="G1102">
        <f t="shared" si="51"/>
        <v>108.67</v>
      </c>
      <c r="H1102">
        <f t="shared" si="52"/>
        <v>172.71856796791218</v>
      </c>
    </row>
    <row r="1103" spans="1:8" x14ac:dyDescent="0.25">
      <c r="A1103">
        <v>-37.67</v>
      </c>
      <c r="B1103">
        <f t="shared" si="53"/>
        <v>-37.660275202919351</v>
      </c>
      <c r="E1103" s="2">
        <v>156.67001825952201</v>
      </c>
      <c r="F1103">
        <v>156.31904636981901</v>
      </c>
      <c r="G1103">
        <f t="shared" si="51"/>
        <v>108.66499999999999</v>
      </c>
      <c r="H1103">
        <f t="shared" si="52"/>
        <v>172.79379490066154</v>
      </c>
    </row>
    <row r="1104" spans="1:8" x14ac:dyDescent="0.25">
      <c r="A1104">
        <v>-37.68</v>
      </c>
      <c r="B1104">
        <f t="shared" si="53"/>
        <v>-37.670181519321595</v>
      </c>
      <c r="E1104" s="2">
        <v>156.67001825952201</v>
      </c>
      <c r="F1104">
        <v>156.31904636981901</v>
      </c>
      <c r="G1104">
        <f t="shared" si="51"/>
        <v>108.66</v>
      </c>
      <c r="H1104">
        <f t="shared" si="52"/>
        <v>172.83073593160424</v>
      </c>
    </row>
    <row r="1105" spans="1:8" x14ac:dyDescent="0.25">
      <c r="A1105">
        <v>-37.68</v>
      </c>
      <c r="B1105">
        <f t="shared" si="53"/>
        <v>-37.680090359660213</v>
      </c>
      <c r="E1105" s="2">
        <v>156.67001825952201</v>
      </c>
      <c r="F1105">
        <v>156.31904636981901</v>
      </c>
      <c r="G1105">
        <f t="shared" si="51"/>
        <v>108.66</v>
      </c>
      <c r="H1105">
        <f t="shared" si="52"/>
        <v>172.86769628983555</v>
      </c>
    </row>
    <row r="1106" spans="1:8" x14ac:dyDescent="0.25">
      <c r="A1106">
        <v>-37.69</v>
      </c>
      <c r="B1106">
        <f t="shared" si="53"/>
        <v>-37.680091198604266</v>
      </c>
      <c r="E1106" s="2">
        <v>156.67001825952201</v>
      </c>
      <c r="F1106">
        <v>156.31904636981901</v>
      </c>
      <c r="G1106">
        <f t="shared" si="51"/>
        <v>108.655</v>
      </c>
      <c r="H1106">
        <f t="shared" si="52"/>
        <v>172.86769941954918</v>
      </c>
    </row>
    <row r="1107" spans="1:8" x14ac:dyDescent="0.25">
      <c r="A1107">
        <v>-37.69</v>
      </c>
      <c r="B1107">
        <f t="shared" si="53"/>
        <v>-37.690091195079795</v>
      </c>
      <c r="E1107" s="2">
        <v>156.67001825952201</v>
      </c>
      <c r="F1107">
        <v>156.31904636981901</v>
      </c>
      <c r="G1107">
        <f t="shared" si="51"/>
        <v>108.655</v>
      </c>
      <c r="H1107">
        <f t="shared" si="52"/>
        <v>172.90500984850803</v>
      </c>
    </row>
    <row r="1108" spans="1:8" x14ac:dyDescent="0.25">
      <c r="A1108">
        <v>-37.69</v>
      </c>
      <c r="B1108">
        <f t="shared" si="53"/>
        <v>-37.689999160691364</v>
      </c>
      <c r="E1108" s="2">
        <v>156.67001825952201</v>
      </c>
      <c r="F1108">
        <v>156.31904636981901</v>
      </c>
      <c r="G1108">
        <f t="shared" si="51"/>
        <v>108.655</v>
      </c>
      <c r="H1108">
        <f t="shared" si="52"/>
        <v>172.90466641808629</v>
      </c>
    </row>
    <row r="1109" spans="1:8" x14ac:dyDescent="0.25">
      <c r="A1109">
        <v>-37.69</v>
      </c>
      <c r="B1109">
        <f t="shared" si="53"/>
        <v>-37.690000007724528</v>
      </c>
      <c r="E1109" s="2">
        <v>156.67001825952201</v>
      </c>
      <c r="F1109">
        <v>156.31904636981901</v>
      </c>
      <c r="G1109">
        <f t="shared" si="51"/>
        <v>108.655</v>
      </c>
      <c r="H1109">
        <f t="shared" si="52"/>
        <v>172.90466957882438</v>
      </c>
    </row>
    <row r="1110" spans="1:8" x14ac:dyDescent="0.25">
      <c r="A1110">
        <v>-37.700000000000003</v>
      </c>
      <c r="B1110">
        <f t="shared" si="53"/>
        <v>-37.690092034349782</v>
      </c>
      <c r="E1110" s="2">
        <v>156.67001825952201</v>
      </c>
      <c r="F1110">
        <v>156.31904636981901</v>
      </c>
      <c r="G1110">
        <f t="shared" si="51"/>
        <v>108.65</v>
      </c>
      <c r="H1110">
        <f t="shared" si="52"/>
        <v>172.90501298028533</v>
      </c>
    </row>
    <row r="1111" spans="1:8" x14ac:dyDescent="0.25">
      <c r="A1111">
        <v>-37.700000000000003</v>
      </c>
      <c r="B1111">
        <f t="shared" si="53"/>
        <v>-37.700091191584448</v>
      </c>
      <c r="E1111" s="2">
        <v>156.67001825952201</v>
      </c>
      <c r="F1111">
        <v>156.31904636981901</v>
      </c>
      <c r="G1111">
        <f t="shared" si="51"/>
        <v>108.65</v>
      </c>
      <c r="H1111">
        <f t="shared" si="52"/>
        <v>172.94233037756851</v>
      </c>
    </row>
    <row r="1112" spans="1:8" x14ac:dyDescent="0.25">
      <c r="A1112">
        <v>-37.700000000000003</v>
      </c>
      <c r="B1112">
        <f t="shared" si="53"/>
        <v>-37.699999160684911</v>
      </c>
      <c r="E1112" s="2">
        <v>156.67001825952201</v>
      </c>
      <c r="F1112">
        <v>156.31904636981901</v>
      </c>
      <c r="G1112">
        <f t="shared" si="51"/>
        <v>108.65</v>
      </c>
      <c r="H1112">
        <f t="shared" si="52"/>
        <v>172.9419868672145</v>
      </c>
    </row>
    <row r="1113" spans="1:8" x14ac:dyDescent="0.25">
      <c r="A1113">
        <v>-37.74</v>
      </c>
      <c r="B1113">
        <f t="shared" si="53"/>
        <v>-37.700368162349889</v>
      </c>
      <c r="E1113" s="2">
        <v>156.67001825952201</v>
      </c>
      <c r="F1113">
        <v>156.31904636981901</v>
      </c>
      <c r="G1113">
        <f t="shared" si="51"/>
        <v>108.63</v>
      </c>
      <c r="H1113">
        <f t="shared" si="52"/>
        <v>172.94336419122402</v>
      </c>
    </row>
    <row r="1114" spans="1:8" x14ac:dyDescent="0.25">
      <c r="A1114">
        <v>-37.74</v>
      </c>
      <c r="B1114">
        <f t="shared" si="53"/>
        <v>-37.740364833265673</v>
      </c>
      <c r="E1114" s="2">
        <v>156.67001825952201</v>
      </c>
      <c r="F1114">
        <v>156.31904636981901</v>
      </c>
      <c r="G1114">
        <f t="shared" si="51"/>
        <v>108.63</v>
      </c>
      <c r="H1114">
        <f t="shared" si="52"/>
        <v>173.0927360390539</v>
      </c>
    </row>
    <row r="1115" spans="1:8" x14ac:dyDescent="0.25">
      <c r="A1115">
        <v>-37.74</v>
      </c>
      <c r="B1115">
        <f t="shared" si="53"/>
        <v>-37.739996641505428</v>
      </c>
      <c r="E1115" s="2">
        <v>156.67001825952201</v>
      </c>
      <c r="F1115">
        <v>156.31904636981901</v>
      </c>
      <c r="G1115">
        <f t="shared" si="51"/>
        <v>108.63</v>
      </c>
      <c r="H1115">
        <f t="shared" si="52"/>
        <v>173.09136025068335</v>
      </c>
    </row>
    <row r="1116" spans="1:8" x14ac:dyDescent="0.25">
      <c r="A1116">
        <v>-37.75</v>
      </c>
      <c r="B1116">
        <f t="shared" si="53"/>
        <v>-37.740092086518409</v>
      </c>
      <c r="E1116" s="2">
        <v>156.67001825952201</v>
      </c>
      <c r="F1116">
        <v>156.31904636981901</v>
      </c>
      <c r="G1116">
        <f t="shared" si="51"/>
        <v>108.625</v>
      </c>
      <c r="H1116">
        <f t="shared" si="52"/>
        <v>173.09171688999206</v>
      </c>
    </row>
    <row r="1117" spans="1:8" x14ac:dyDescent="0.25">
      <c r="A1117">
        <v>-37.74</v>
      </c>
      <c r="B1117">
        <f t="shared" si="53"/>
        <v>-37.749999152252997</v>
      </c>
      <c r="E1117" s="2">
        <v>156.67001825952201</v>
      </c>
      <c r="F1117">
        <v>156.31904636981901</v>
      </c>
      <c r="G1117">
        <f t="shared" si="51"/>
        <v>108.63</v>
      </c>
      <c r="H1117">
        <f t="shared" si="52"/>
        <v>173.12874058146085</v>
      </c>
    </row>
    <row r="1118" spans="1:8" x14ac:dyDescent="0.25">
      <c r="A1118">
        <v>-37.74</v>
      </c>
      <c r="B1118">
        <f t="shared" si="53"/>
        <v>-37.739907952202408</v>
      </c>
      <c r="E1118" s="2">
        <v>156.67001825952201</v>
      </c>
      <c r="F1118">
        <v>156.31904636981901</v>
      </c>
      <c r="G1118">
        <f t="shared" si="51"/>
        <v>108.63</v>
      </c>
      <c r="H1118">
        <f t="shared" si="52"/>
        <v>173.0910288555479</v>
      </c>
    </row>
    <row r="1119" spans="1:8" x14ac:dyDescent="0.25">
      <c r="A1119">
        <v>-37.75</v>
      </c>
      <c r="B1119">
        <f t="shared" si="53"/>
        <v>-37.740092902953123</v>
      </c>
      <c r="E1119" s="2">
        <v>156.67001825952201</v>
      </c>
      <c r="F1119">
        <v>156.31904636981901</v>
      </c>
      <c r="G1119">
        <f t="shared" si="51"/>
        <v>108.625</v>
      </c>
      <c r="H1119">
        <f t="shared" si="52"/>
        <v>173.09171994068146</v>
      </c>
    </row>
    <row r="1120" spans="1:8" x14ac:dyDescent="0.25">
      <c r="A1120">
        <v>-37.75</v>
      </c>
      <c r="B1120">
        <f t="shared" si="53"/>
        <v>-37.750091204575803</v>
      </c>
      <c r="E1120" s="2">
        <v>156.67001825952201</v>
      </c>
      <c r="F1120">
        <v>156.31904636981901</v>
      </c>
      <c r="G1120">
        <f t="shared" si="51"/>
        <v>108.625</v>
      </c>
      <c r="H1120">
        <f t="shared" si="52"/>
        <v>173.12908463664257</v>
      </c>
    </row>
    <row r="1121" spans="1:8" x14ac:dyDescent="0.25">
      <c r="A1121">
        <v>-37.75</v>
      </c>
      <c r="B1121">
        <f t="shared" si="53"/>
        <v>-37.749999160372141</v>
      </c>
      <c r="E1121" s="2">
        <v>156.67001825952201</v>
      </c>
      <c r="F1121">
        <v>156.31904636981901</v>
      </c>
      <c r="G1121">
        <f t="shared" si="51"/>
        <v>108.625</v>
      </c>
      <c r="H1121">
        <f t="shared" si="52"/>
        <v>173.12874061180696</v>
      </c>
    </row>
    <row r="1122" spans="1:8" x14ac:dyDescent="0.25">
      <c r="A1122">
        <v>-37.770000000000003</v>
      </c>
      <c r="B1122">
        <f t="shared" si="53"/>
        <v>-37.750184127407394</v>
      </c>
      <c r="E1122" s="2">
        <v>156.67001825952201</v>
      </c>
      <c r="F1122">
        <v>156.31904636981901</v>
      </c>
      <c r="G1122">
        <f t="shared" si="51"/>
        <v>108.61499999999999</v>
      </c>
      <c r="H1122">
        <f t="shared" si="52"/>
        <v>173.12943194630998</v>
      </c>
    </row>
    <row r="1123" spans="1:8" x14ac:dyDescent="0.25">
      <c r="A1123">
        <v>-37.79</v>
      </c>
      <c r="B1123">
        <f t="shared" si="53"/>
        <v>-37.770366578028749</v>
      </c>
      <c r="E1123" s="2">
        <v>156.67001825952201</v>
      </c>
      <c r="F1123">
        <v>156.31904636981901</v>
      </c>
      <c r="G1123">
        <f t="shared" si="51"/>
        <v>108.605</v>
      </c>
      <c r="H1123">
        <f t="shared" si="52"/>
        <v>173.20488681931403</v>
      </c>
    </row>
    <row r="1124" spans="1:8" x14ac:dyDescent="0.25">
      <c r="A1124">
        <v>-37.79</v>
      </c>
      <c r="B1124">
        <f t="shared" si="53"/>
        <v>-37.790180778251198</v>
      </c>
      <c r="E1124" s="2">
        <v>156.67001825952201</v>
      </c>
      <c r="F1124">
        <v>156.31904636981901</v>
      </c>
      <c r="G1124">
        <f t="shared" si="51"/>
        <v>108.605</v>
      </c>
      <c r="H1124">
        <f t="shared" si="52"/>
        <v>173.2790049587862</v>
      </c>
    </row>
    <row r="1125" spans="1:8" x14ac:dyDescent="0.25">
      <c r="A1125">
        <v>-37.79</v>
      </c>
      <c r="B1125">
        <f t="shared" si="53"/>
        <v>-37.789998335451855</v>
      </c>
      <c r="E1125" s="2">
        <v>156.67001825952201</v>
      </c>
      <c r="F1125">
        <v>156.31904636981901</v>
      </c>
      <c r="G1125">
        <f t="shared" si="51"/>
        <v>108.605</v>
      </c>
      <c r="H1125">
        <f t="shared" si="52"/>
        <v>173.27832232186023</v>
      </c>
    </row>
    <row r="1126" spans="1:8" x14ac:dyDescent="0.25">
      <c r="A1126">
        <v>-37.799999999999997</v>
      </c>
      <c r="B1126">
        <f t="shared" si="53"/>
        <v>-37.79009209211867</v>
      </c>
      <c r="E1126" s="2">
        <v>156.67001825952201</v>
      </c>
      <c r="F1126">
        <v>156.31904636981901</v>
      </c>
      <c r="G1126">
        <f t="shared" si="51"/>
        <v>108.6</v>
      </c>
      <c r="H1126">
        <f t="shared" si="52"/>
        <v>173.27867312598318</v>
      </c>
    </row>
    <row r="1127" spans="1:8" x14ac:dyDescent="0.25">
      <c r="A1127">
        <v>-37.79</v>
      </c>
      <c r="B1127">
        <f t="shared" si="53"/>
        <v>-37.799999152006272</v>
      </c>
      <c r="E1127" s="2">
        <v>156.67001825952201</v>
      </c>
      <c r="F1127">
        <v>156.31904636981901</v>
      </c>
      <c r="G1127">
        <f t="shared" si="51"/>
        <v>108.605</v>
      </c>
      <c r="H1127">
        <f t="shared" si="52"/>
        <v>173.31574682625632</v>
      </c>
    </row>
    <row r="1128" spans="1:8" x14ac:dyDescent="0.25">
      <c r="A1128">
        <v>-37.799999999999997</v>
      </c>
      <c r="B1128">
        <f t="shared" si="53"/>
        <v>-37.790000007808054</v>
      </c>
      <c r="E1128" s="2">
        <v>156.67001825952201</v>
      </c>
      <c r="F1128">
        <v>156.31904636981901</v>
      </c>
      <c r="G1128">
        <f t="shared" si="51"/>
        <v>108.6</v>
      </c>
      <c r="H1128">
        <f t="shared" si="52"/>
        <v>173.27832857921493</v>
      </c>
    </row>
    <row r="1129" spans="1:8" x14ac:dyDescent="0.25">
      <c r="A1129">
        <v>-37.799999999999997</v>
      </c>
      <c r="B1129">
        <f t="shared" si="53"/>
        <v>-37.800092080959409</v>
      </c>
      <c r="E1129" s="2">
        <v>156.67001825952201</v>
      </c>
      <c r="F1129">
        <v>156.31904636981901</v>
      </c>
      <c r="G1129">
        <f t="shared" si="51"/>
        <v>108.6</v>
      </c>
      <c r="H1129">
        <f t="shared" si="52"/>
        <v>173.31609462723091</v>
      </c>
    </row>
    <row r="1130" spans="1:8" x14ac:dyDescent="0.25">
      <c r="A1130">
        <v>-37.81</v>
      </c>
      <c r="B1130">
        <f t="shared" si="53"/>
        <v>-37.800091233140336</v>
      </c>
      <c r="E1130" s="2">
        <v>156.67001825952201</v>
      </c>
      <c r="F1130">
        <v>156.31904636981901</v>
      </c>
      <c r="G1130">
        <f t="shared" si="51"/>
        <v>108.595</v>
      </c>
      <c r="H1130">
        <f t="shared" si="52"/>
        <v>173.31609145413302</v>
      </c>
    </row>
    <row r="1131" spans="1:8" x14ac:dyDescent="0.25">
      <c r="A1131">
        <v>-37.81</v>
      </c>
      <c r="B1131">
        <f t="shared" si="53"/>
        <v>-37.810091245148115</v>
      </c>
      <c r="E1131" s="2">
        <v>156.67001825952201</v>
      </c>
      <c r="F1131">
        <v>156.31904636981901</v>
      </c>
      <c r="G1131">
        <f t="shared" si="51"/>
        <v>108.595</v>
      </c>
      <c r="H1131">
        <f t="shared" si="52"/>
        <v>173.35352314123162</v>
      </c>
    </row>
    <row r="1132" spans="1:8" x14ac:dyDescent="0.25">
      <c r="A1132">
        <v>-37.81</v>
      </c>
      <c r="B1132">
        <f t="shared" si="53"/>
        <v>-37.809999159766583</v>
      </c>
      <c r="E1132" s="2">
        <v>156.67001825952201</v>
      </c>
      <c r="F1132">
        <v>156.31904636981901</v>
      </c>
      <c r="G1132">
        <f t="shared" si="51"/>
        <v>108.595</v>
      </c>
      <c r="H1132">
        <f t="shared" si="52"/>
        <v>173.3531784044518</v>
      </c>
    </row>
    <row r="1133" spans="1:8" x14ac:dyDescent="0.25">
      <c r="A1133">
        <v>-37.81</v>
      </c>
      <c r="B1133">
        <f t="shared" si="53"/>
        <v>-37.810000007737315</v>
      </c>
      <c r="E1133" s="2">
        <v>156.67001825952201</v>
      </c>
      <c r="F1133">
        <v>156.31904636981901</v>
      </c>
      <c r="G1133">
        <f t="shared" si="51"/>
        <v>108.595</v>
      </c>
      <c r="H1133">
        <f t="shared" si="52"/>
        <v>173.35318157896589</v>
      </c>
    </row>
    <row r="1134" spans="1:8" x14ac:dyDescent="0.25">
      <c r="A1134">
        <v>-37.81</v>
      </c>
      <c r="B1134">
        <f t="shared" si="53"/>
        <v>-37.809999999928756</v>
      </c>
      <c r="E1134" s="2">
        <v>156.67001825952201</v>
      </c>
      <c r="F1134">
        <v>156.31904636981901</v>
      </c>
      <c r="G1134">
        <f t="shared" si="51"/>
        <v>108.595</v>
      </c>
      <c r="H1134">
        <f t="shared" si="52"/>
        <v>173.35318154973328</v>
      </c>
    </row>
    <row r="1135" spans="1:8" x14ac:dyDescent="0.25">
      <c r="A1135">
        <v>-37.83</v>
      </c>
      <c r="B1135">
        <f t="shared" si="53"/>
        <v>-37.810184170542577</v>
      </c>
      <c r="E1135" s="2">
        <v>156.67001825952201</v>
      </c>
      <c r="F1135">
        <v>156.31904636981901</v>
      </c>
      <c r="G1135">
        <f t="shared" si="51"/>
        <v>108.58500000000001</v>
      </c>
      <c r="H1135">
        <f t="shared" si="52"/>
        <v>173.35387102360633</v>
      </c>
    </row>
    <row r="1136" spans="1:8" x14ac:dyDescent="0.25">
      <c r="A1136">
        <v>-37.85</v>
      </c>
      <c r="B1136">
        <f t="shared" si="53"/>
        <v>-37.830366678910138</v>
      </c>
      <c r="E1136" s="2">
        <v>156.67001825952201</v>
      </c>
      <c r="F1136">
        <v>156.31904636981901</v>
      </c>
      <c r="G1136">
        <f t="shared" si="51"/>
        <v>108.575</v>
      </c>
      <c r="H1136">
        <f t="shared" si="52"/>
        <v>173.42944841865005</v>
      </c>
    </row>
    <row r="1137" spans="1:8" x14ac:dyDescent="0.25">
      <c r="A1137">
        <v>-37.85</v>
      </c>
      <c r="B1137">
        <f t="shared" si="53"/>
        <v>-37.850180827272304</v>
      </c>
      <c r="E1137" s="2">
        <v>156.67001825952201</v>
      </c>
      <c r="F1137">
        <v>156.31904636981901</v>
      </c>
      <c r="G1137">
        <f t="shared" si="51"/>
        <v>108.575</v>
      </c>
      <c r="H1137">
        <f t="shared" si="52"/>
        <v>173.50368643801971</v>
      </c>
    </row>
    <row r="1138" spans="1:8" x14ac:dyDescent="0.25">
      <c r="A1138">
        <v>-37.86</v>
      </c>
      <c r="B1138">
        <f t="shared" si="53"/>
        <v>-37.850090436773918</v>
      </c>
      <c r="E1138" s="2">
        <v>156.67001825952201</v>
      </c>
      <c r="F1138">
        <v>156.31904636981901</v>
      </c>
      <c r="G1138">
        <f t="shared" si="51"/>
        <v>108.57</v>
      </c>
      <c r="H1138">
        <f t="shared" si="52"/>
        <v>173.50334768031064</v>
      </c>
    </row>
    <row r="1139" spans="1:8" x14ac:dyDescent="0.25">
      <c r="A1139">
        <v>-37.869999999999997</v>
      </c>
      <c r="B1139">
        <f t="shared" si="53"/>
        <v>-37.860183379968923</v>
      </c>
      <c r="E1139" s="2">
        <v>156.67001825952201</v>
      </c>
      <c r="F1139">
        <v>156.31904636981901</v>
      </c>
      <c r="G1139">
        <f t="shared" si="51"/>
        <v>108.565</v>
      </c>
      <c r="H1139">
        <f t="shared" si="52"/>
        <v>173.54117824002154</v>
      </c>
    </row>
    <row r="1140" spans="1:8" x14ac:dyDescent="0.25">
      <c r="A1140">
        <v>-37.869999999999997</v>
      </c>
      <c r="B1140">
        <f t="shared" si="53"/>
        <v>-37.870090421591037</v>
      </c>
      <c r="E1140" s="2">
        <v>156.67001825952201</v>
      </c>
      <c r="F1140">
        <v>156.31904636981901</v>
      </c>
      <c r="G1140">
        <f t="shared" si="51"/>
        <v>108.565</v>
      </c>
      <c r="H1140">
        <f t="shared" si="52"/>
        <v>173.57832200606123</v>
      </c>
    </row>
    <row r="1141" spans="1:8" x14ac:dyDescent="0.25">
      <c r="A1141">
        <v>-37.869999999999997</v>
      </c>
      <c r="B1141">
        <f t="shared" si="53"/>
        <v>-37.869999167120241</v>
      </c>
      <c r="E1141" s="2">
        <v>156.67001825952201</v>
      </c>
      <c r="F1141">
        <v>156.31904636981901</v>
      </c>
      <c r="G1141">
        <f t="shared" si="51"/>
        <v>108.565</v>
      </c>
      <c r="H1141">
        <f t="shared" si="52"/>
        <v>173.57797982693415</v>
      </c>
    </row>
    <row r="1142" spans="1:8" x14ac:dyDescent="0.25">
      <c r="A1142">
        <v>-37.869999999999997</v>
      </c>
      <c r="B1142">
        <f t="shared" si="53"/>
        <v>-37.870000007671713</v>
      </c>
      <c r="E1142" s="2">
        <v>156.67001825952201</v>
      </c>
      <c r="F1142">
        <v>156.31904636981901</v>
      </c>
      <c r="G1142">
        <f t="shared" si="51"/>
        <v>108.565</v>
      </c>
      <c r="H1142">
        <f t="shared" si="52"/>
        <v>173.57798297876678</v>
      </c>
    </row>
    <row r="1143" spans="1:8" x14ac:dyDescent="0.25">
      <c r="A1143">
        <v>-37.869999999999997</v>
      </c>
      <c r="B1143">
        <f t="shared" si="53"/>
        <v>-37.869999999929334</v>
      </c>
      <c r="E1143" s="2">
        <v>156.67001825952201</v>
      </c>
      <c r="F1143">
        <v>156.31904636981901</v>
      </c>
      <c r="G1143">
        <f t="shared" si="51"/>
        <v>108.565</v>
      </c>
      <c r="H1143">
        <f t="shared" si="52"/>
        <v>173.57798294973503</v>
      </c>
    </row>
    <row r="1144" spans="1:8" x14ac:dyDescent="0.25">
      <c r="A1144">
        <v>-37.869999999999997</v>
      </c>
      <c r="B1144">
        <f t="shared" si="53"/>
        <v>-37.870000000000651</v>
      </c>
      <c r="E1144" s="2">
        <v>156.67001825952201</v>
      </c>
      <c r="F1144">
        <v>156.31904636981901</v>
      </c>
      <c r="G1144">
        <f t="shared" si="51"/>
        <v>108.565</v>
      </c>
      <c r="H1144">
        <f t="shared" si="52"/>
        <v>173.57798295000245</v>
      </c>
    </row>
    <row r="1145" spans="1:8" x14ac:dyDescent="0.25">
      <c r="A1145">
        <v>-37.880000000000003</v>
      </c>
      <c r="B1145">
        <f t="shared" si="53"/>
        <v>-37.870092110717074</v>
      </c>
      <c r="E1145" s="2">
        <v>156.67001825952201</v>
      </c>
      <c r="F1145">
        <v>156.31904636981901</v>
      </c>
      <c r="G1145">
        <f t="shared" si="51"/>
        <v>108.56</v>
      </c>
      <c r="H1145">
        <f t="shared" si="52"/>
        <v>173.5783283398265</v>
      </c>
    </row>
    <row r="1146" spans="1:8" x14ac:dyDescent="0.25">
      <c r="A1146">
        <v>-37.880000000000003</v>
      </c>
      <c r="B1146">
        <f t="shared" si="53"/>
        <v>-37.880091266481976</v>
      </c>
      <c r="E1146" s="2">
        <v>156.67001825952201</v>
      </c>
      <c r="F1146">
        <v>156.31904636981901</v>
      </c>
      <c r="G1146">
        <f t="shared" si="51"/>
        <v>108.56</v>
      </c>
      <c r="H1146">
        <f t="shared" si="52"/>
        <v>173.6158275163526</v>
      </c>
    </row>
    <row r="1147" spans="1:8" x14ac:dyDescent="0.25">
      <c r="A1147">
        <v>-37.880000000000003</v>
      </c>
      <c r="B1147">
        <f t="shared" si="53"/>
        <v>-37.879999159299174</v>
      </c>
      <c r="E1147" s="2">
        <v>156.67001825952201</v>
      </c>
      <c r="F1147">
        <v>156.31904636981901</v>
      </c>
      <c r="G1147">
        <f t="shared" si="51"/>
        <v>108.56</v>
      </c>
      <c r="H1147">
        <f t="shared" si="52"/>
        <v>173.61548204675825</v>
      </c>
    </row>
    <row r="1148" spans="1:8" x14ac:dyDescent="0.25">
      <c r="A1148">
        <v>-37.880000000000003</v>
      </c>
      <c r="B1148">
        <f t="shared" si="53"/>
        <v>-37.880000007744115</v>
      </c>
      <c r="E1148" s="2">
        <v>156.67001825952201</v>
      </c>
      <c r="F1148">
        <v>156.31904636981901</v>
      </c>
      <c r="G1148">
        <f t="shared" si="51"/>
        <v>108.56</v>
      </c>
      <c r="H1148">
        <f t="shared" si="52"/>
        <v>173.6154852290461</v>
      </c>
    </row>
    <row r="1149" spans="1:8" x14ac:dyDescent="0.25">
      <c r="A1149">
        <v>-37.880000000000003</v>
      </c>
      <c r="B1149">
        <f t="shared" si="53"/>
        <v>-37.879999999928671</v>
      </c>
      <c r="E1149" s="2">
        <v>156.67001825952201</v>
      </c>
      <c r="F1149">
        <v>156.31904636981901</v>
      </c>
      <c r="G1149">
        <f t="shared" si="51"/>
        <v>108.56</v>
      </c>
      <c r="H1149">
        <f t="shared" si="52"/>
        <v>173.61548519973246</v>
      </c>
    </row>
    <row r="1150" spans="1:8" x14ac:dyDescent="0.25">
      <c r="A1150">
        <v>-37.880000000000003</v>
      </c>
      <c r="B1150">
        <f t="shared" si="53"/>
        <v>-37.880000000000656</v>
      </c>
      <c r="E1150" s="2">
        <v>156.67001825952201</v>
      </c>
      <c r="F1150">
        <v>156.31904636981901</v>
      </c>
      <c r="G1150">
        <f t="shared" si="51"/>
        <v>108.56</v>
      </c>
      <c r="H1150">
        <f t="shared" si="52"/>
        <v>173.61548520000247</v>
      </c>
    </row>
    <row r="1151" spans="1:8" x14ac:dyDescent="0.25">
      <c r="A1151">
        <v>-37.880000000000003</v>
      </c>
      <c r="B1151">
        <f t="shared" si="53"/>
        <v>-37.879999999999995</v>
      </c>
      <c r="E1151" s="2">
        <v>156.67001825952201</v>
      </c>
      <c r="F1151">
        <v>156.31904636981901</v>
      </c>
      <c r="G1151">
        <f t="shared" si="51"/>
        <v>108.56</v>
      </c>
      <c r="H1151">
        <f t="shared" si="52"/>
        <v>173.61548519999997</v>
      </c>
    </row>
    <row r="1152" spans="1:8" x14ac:dyDescent="0.25">
      <c r="A1152">
        <v>-37.9</v>
      </c>
      <c r="B1152">
        <f t="shared" si="53"/>
        <v>-37.880184229918939</v>
      </c>
      <c r="E1152" s="2">
        <v>156.67001825952201</v>
      </c>
      <c r="F1152">
        <v>156.31904636981901</v>
      </c>
      <c r="G1152">
        <f t="shared" si="51"/>
        <v>108.55</v>
      </c>
      <c r="H1152">
        <f t="shared" si="52"/>
        <v>173.61617619839785</v>
      </c>
    </row>
    <row r="1153" spans="1:8" x14ac:dyDescent="0.25">
      <c r="A1153">
        <v>-37.909999999999997</v>
      </c>
      <c r="B1153">
        <f t="shared" si="53"/>
        <v>-37.900274673146761</v>
      </c>
      <c r="E1153" s="2">
        <v>156.67001825952201</v>
      </c>
      <c r="F1153">
        <v>156.31904636981901</v>
      </c>
      <c r="G1153">
        <f t="shared" si="51"/>
        <v>108.545</v>
      </c>
      <c r="H1153">
        <f t="shared" si="52"/>
        <v>173.69155078346151</v>
      </c>
    </row>
    <row r="1154" spans="1:8" x14ac:dyDescent="0.25">
      <c r="A1154">
        <v>-37.92</v>
      </c>
      <c r="B1154">
        <f t="shared" si="53"/>
        <v>-37.910181724877724</v>
      </c>
      <c r="E1154" s="2">
        <v>156.67001825952201</v>
      </c>
      <c r="F1154">
        <v>156.31904636981901</v>
      </c>
      <c r="G1154">
        <f t="shared" si="51"/>
        <v>108.53999999999999</v>
      </c>
      <c r="H1154">
        <f t="shared" si="52"/>
        <v>173.72873470324473</v>
      </c>
    </row>
    <row r="1155" spans="1:8" x14ac:dyDescent="0.25">
      <c r="A1155">
        <v>-37.92</v>
      </c>
      <c r="B1155">
        <f t="shared" si="53"/>
        <v>-37.920090457666504</v>
      </c>
      <c r="E1155" s="2">
        <v>156.67001825952201</v>
      </c>
      <c r="F1155">
        <v>156.31904636981901</v>
      </c>
      <c r="G1155">
        <f t="shared" ref="G1155:G1218" si="54">0.5*A1155+127.5</f>
        <v>108.53999999999999</v>
      </c>
      <c r="H1155">
        <f t="shared" ref="H1155:H1218" si="55">0.0505*B1155^2+0.07515*B1155+104</f>
        <v>173.76593484814569</v>
      </c>
    </row>
    <row r="1156" spans="1:8" x14ac:dyDescent="0.25">
      <c r="A1156">
        <v>-37.92</v>
      </c>
      <c r="B1156">
        <f t="shared" ref="B1156:B1219" si="56">A1155+(A1156-B1155)/G1155</f>
        <v>-37.919999166596035</v>
      </c>
      <c r="E1156" s="2">
        <v>156.67001825952201</v>
      </c>
      <c r="F1156">
        <v>156.31904636981901</v>
      </c>
      <c r="G1156">
        <f t="shared" si="54"/>
        <v>108.53999999999999</v>
      </c>
      <c r="H1156">
        <f t="shared" si="55"/>
        <v>173.76559207075982</v>
      </c>
    </row>
    <row r="1157" spans="1:8" x14ac:dyDescent="0.25">
      <c r="A1157">
        <v>-37.92</v>
      </c>
      <c r="B1157">
        <f t="shared" si="56"/>
        <v>-37.920000007678311</v>
      </c>
      <c r="E1157" s="2">
        <v>156.67001825952201</v>
      </c>
      <c r="F1157">
        <v>156.31904636981901</v>
      </c>
      <c r="G1157">
        <f t="shared" si="54"/>
        <v>108.53999999999999</v>
      </c>
      <c r="H1157">
        <f t="shared" si="55"/>
        <v>173.76559522883031</v>
      </c>
    </row>
    <row r="1158" spans="1:8" x14ac:dyDescent="0.25">
      <c r="A1158">
        <v>-37.92</v>
      </c>
      <c r="B1158">
        <f t="shared" si="56"/>
        <v>-37.91999999992926</v>
      </c>
      <c r="E1158" s="2">
        <v>156.67001825952201</v>
      </c>
      <c r="F1158">
        <v>156.31904636981901</v>
      </c>
      <c r="G1158">
        <f t="shared" si="54"/>
        <v>108.53999999999999</v>
      </c>
      <c r="H1158">
        <f t="shared" si="55"/>
        <v>173.76559519973438</v>
      </c>
    </row>
    <row r="1159" spans="1:8" x14ac:dyDescent="0.25">
      <c r="A1159">
        <v>-37.93</v>
      </c>
      <c r="B1159">
        <f t="shared" si="56"/>
        <v>-37.920092131933579</v>
      </c>
      <c r="E1159" s="2">
        <v>156.67001825952201</v>
      </c>
      <c r="F1159">
        <v>156.31904636981901</v>
      </c>
      <c r="G1159">
        <f t="shared" si="54"/>
        <v>108.535</v>
      </c>
      <c r="H1159">
        <f t="shared" si="55"/>
        <v>173.76594113464893</v>
      </c>
    </row>
    <row r="1160" spans="1:8" x14ac:dyDescent="0.25">
      <c r="A1160">
        <v>-37.93</v>
      </c>
      <c r="B1160">
        <f t="shared" si="56"/>
        <v>-37.930091287308855</v>
      </c>
      <c r="E1160" s="2">
        <v>156.67001825952201</v>
      </c>
      <c r="F1160">
        <v>156.31904636981901</v>
      </c>
      <c r="G1160">
        <f t="shared" si="54"/>
        <v>108.535</v>
      </c>
      <c r="H1160">
        <f t="shared" si="55"/>
        <v>173.80349080546969</v>
      </c>
    </row>
    <row r="1161" spans="1:8" x14ac:dyDescent="0.25">
      <c r="A1161">
        <v>-37.94</v>
      </c>
      <c r="B1161">
        <f t="shared" si="56"/>
        <v>-37.930091295090904</v>
      </c>
      <c r="E1161" s="2">
        <v>156.67001825952201</v>
      </c>
      <c r="F1161">
        <v>156.31904636981901</v>
      </c>
      <c r="G1161">
        <f t="shared" si="54"/>
        <v>108.53</v>
      </c>
      <c r="H1161">
        <f t="shared" si="55"/>
        <v>173.80349083469741</v>
      </c>
    </row>
    <row r="1162" spans="1:8" x14ac:dyDescent="0.25">
      <c r="A1162">
        <v>-37.94</v>
      </c>
      <c r="B1162">
        <f t="shared" si="56"/>
        <v>-37.94009129922518</v>
      </c>
      <c r="E1162" s="2">
        <v>156.67001825952201</v>
      </c>
      <c r="F1162">
        <v>156.31904636981901</v>
      </c>
      <c r="G1162">
        <f t="shared" si="54"/>
        <v>108.53</v>
      </c>
      <c r="H1162">
        <f t="shared" si="55"/>
        <v>173.84105379243712</v>
      </c>
    </row>
    <row r="1163" spans="1:8" x14ac:dyDescent="0.25">
      <c r="A1163">
        <v>-37.94</v>
      </c>
      <c r="B1163">
        <f t="shared" si="56"/>
        <v>-37.939999158765083</v>
      </c>
      <c r="E1163" s="2">
        <v>156.67001825952201</v>
      </c>
      <c r="F1163">
        <v>156.31904636981901</v>
      </c>
      <c r="G1163">
        <f t="shared" si="54"/>
        <v>108.53</v>
      </c>
      <c r="H1163">
        <f t="shared" si="55"/>
        <v>173.84070763965713</v>
      </c>
    </row>
    <row r="1164" spans="1:8" x14ac:dyDescent="0.25">
      <c r="A1164">
        <v>-37.94</v>
      </c>
      <c r="B1164">
        <f t="shared" si="56"/>
        <v>-37.940000007751173</v>
      </c>
      <c r="E1164" s="2">
        <v>156.67001825952201</v>
      </c>
      <c r="F1164">
        <v>156.31904636981901</v>
      </c>
      <c r="G1164">
        <f t="shared" si="54"/>
        <v>108.53</v>
      </c>
      <c r="H1164">
        <f t="shared" si="55"/>
        <v>173.84071082911953</v>
      </c>
    </row>
    <row r="1165" spans="1:8" x14ac:dyDescent="0.25">
      <c r="A1165">
        <v>-37.94</v>
      </c>
      <c r="B1165">
        <f t="shared" si="56"/>
        <v>-37.939999999928581</v>
      </c>
      <c r="E1165" s="2">
        <v>156.67001825952201</v>
      </c>
      <c r="F1165">
        <v>156.31904636981901</v>
      </c>
      <c r="G1165">
        <f t="shared" si="54"/>
        <v>108.53</v>
      </c>
      <c r="H1165">
        <f t="shared" si="55"/>
        <v>173.84071079973171</v>
      </c>
    </row>
    <row r="1166" spans="1:8" x14ac:dyDescent="0.25">
      <c r="A1166">
        <v>-37.94</v>
      </c>
      <c r="B1166">
        <f t="shared" si="56"/>
        <v>-37.940000000000659</v>
      </c>
      <c r="E1166" s="2">
        <v>156.67001825952201</v>
      </c>
      <c r="F1166">
        <v>156.31904636981901</v>
      </c>
      <c r="G1166">
        <f t="shared" si="54"/>
        <v>108.53</v>
      </c>
      <c r="H1166">
        <f t="shared" si="55"/>
        <v>173.84071080000251</v>
      </c>
    </row>
    <row r="1167" spans="1:8" x14ac:dyDescent="0.25">
      <c r="A1167">
        <v>-37.94</v>
      </c>
      <c r="B1167">
        <f t="shared" si="56"/>
        <v>-37.939999999999991</v>
      </c>
      <c r="E1167" s="2">
        <v>156.67001825952201</v>
      </c>
      <c r="F1167">
        <v>156.31904636981901</v>
      </c>
      <c r="G1167">
        <f t="shared" si="54"/>
        <v>108.53</v>
      </c>
      <c r="H1167">
        <f t="shared" si="55"/>
        <v>173.84071079999995</v>
      </c>
    </row>
    <row r="1168" spans="1:8" x14ac:dyDescent="0.25">
      <c r="A1168">
        <v>-37.94</v>
      </c>
      <c r="B1168">
        <f t="shared" si="56"/>
        <v>-37.94</v>
      </c>
      <c r="E1168" s="2">
        <v>156.67001825952201</v>
      </c>
      <c r="F1168">
        <v>156.31904636981901</v>
      </c>
      <c r="G1168">
        <f t="shared" si="54"/>
        <v>108.53</v>
      </c>
      <c r="H1168">
        <f t="shared" si="55"/>
        <v>173.84071080000001</v>
      </c>
    </row>
    <row r="1169" spans="1:8" x14ac:dyDescent="0.25">
      <c r="A1169">
        <v>-37.94</v>
      </c>
      <c r="B1169">
        <f t="shared" si="56"/>
        <v>-37.94</v>
      </c>
      <c r="E1169" s="2">
        <v>156.67001825952201</v>
      </c>
      <c r="F1169">
        <v>156.31904636981901</v>
      </c>
      <c r="G1169">
        <f t="shared" si="54"/>
        <v>108.53</v>
      </c>
      <c r="H1169">
        <f t="shared" si="55"/>
        <v>173.84071080000001</v>
      </c>
    </row>
    <row r="1170" spans="1:8" x14ac:dyDescent="0.25">
      <c r="A1170">
        <v>-37.94</v>
      </c>
      <c r="B1170">
        <f t="shared" si="56"/>
        <v>-37.94</v>
      </c>
      <c r="E1170" s="2">
        <v>156.67001825952201</v>
      </c>
      <c r="F1170">
        <v>156.31904636981901</v>
      </c>
      <c r="G1170">
        <f t="shared" si="54"/>
        <v>108.53</v>
      </c>
      <c r="H1170">
        <f t="shared" si="55"/>
        <v>173.84071080000001</v>
      </c>
    </row>
    <row r="1171" spans="1:8" x14ac:dyDescent="0.25">
      <c r="A1171">
        <v>-37.950000000000003</v>
      </c>
      <c r="B1171">
        <f t="shared" si="56"/>
        <v>-37.940092140422003</v>
      </c>
      <c r="E1171" s="2">
        <v>156.67001825952201</v>
      </c>
      <c r="F1171">
        <v>156.31904636981901</v>
      </c>
      <c r="G1171">
        <f t="shared" si="54"/>
        <v>108.52500000000001</v>
      </c>
      <c r="H1171">
        <f t="shared" si="55"/>
        <v>173.84105695264472</v>
      </c>
    </row>
    <row r="1172" spans="1:8" x14ac:dyDescent="0.25">
      <c r="A1172">
        <v>-37.94</v>
      </c>
      <c r="B1172">
        <f t="shared" si="56"/>
        <v>-37.949999150975152</v>
      </c>
      <c r="E1172" s="2">
        <v>156.67001825952201</v>
      </c>
      <c r="F1172">
        <v>156.31904636981901</v>
      </c>
      <c r="G1172">
        <f t="shared" si="54"/>
        <v>108.53</v>
      </c>
      <c r="H1172">
        <f t="shared" si="55"/>
        <v>173.87828055953446</v>
      </c>
    </row>
    <row r="1173" spans="1:8" x14ac:dyDescent="0.25">
      <c r="A1173">
        <v>-37.950000000000003</v>
      </c>
      <c r="B1173">
        <f t="shared" si="56"/>
        <v>-37.940000007822945</v>
      </c>
      <c r="E1173" s="2">
        <v>156.67001825952201</v>
      </c>
      <c r="F1173">
        <v>156.31904636981901</v>
      </c>
      <c r="G1173">
        <f t="shared" si="54"/>
        <v>108.52500000000001</v>
      </c>
      <c r="H1173">
        <f t="shared" si="55"/>
        <v>173.8407108293892</v>
      </c>
    </row>
    <row r="1174" spans="1:8" x14ac:dyDescent="0.25">
      <c r="A1174">
        <v>-37.950000000000003</v>
      </c>
      <c r="B1174">
        <f t="shared" si="56"/>
        <v>-37.950092144595047</v>
      </c>
      <c r="E1174" s="2">
        <v>156.67001825952201</v>
      </c>
      <c r="F1174">
        <v>156.31904636981901</v>
      </c>
      <c r="G1174">
        <f t="shared" si="54"/>
        <v>108.52500000000001</v>
      </c>
      <c r="H1174">
        <f t="shared" si="55"/>
        <v>173.87863001138805</v>
      </c>
    </row>
    <row r="1175" spans="1:8" x14ac:dyDescent="0.25">
      <c r="A1175">
        <v>-37.97</v>
      </c>
      <c r="B1175">
        <f t="shared" si="56"/>
        <v>-37.950183440270955</v>
      </c>
      <c r="E1175" s="2">
        <v>156.67001825952201</v>
      </c>
      <c r="F1175">
        <v>156.31904636981901</v>
      </c>
      <c r="G1175">
        <f t="shared" si="54"/>
        <v>108.515</v>
      </c>
      <c r="H1175">
        <f t="shared" si="55"/>
        <v>173.87897308354954</v>
      </c>
    </row>
    <row r="1176" spans="1:8" x14ac:dyDescent="0.25">
      <c r="A1176">
        <v>-37.99</v>
      </c>
      <c r="B1176">
        <f t="shared" si="56"/>
        <v>-37.970366922174158</v>
      </c>
      <c r="E1176" s="2">
        <v>156.67001825952201</v>
      </c>
      <c r="F1176">
        <v>156.31904636981901</v>
      </c>
      <c r="G1176">
        <f t="shared" si="54"/>
        <v>108.505</v>
      </c>
      <c r="H1176">
        <f t="shared" si="55"/>
        <v>173.95483951812776</v>
      </c>
    </row>
    <row r="1177" spans="1:8" x14ac:dyDescent="0.25">
      <c r="A1177">
        <v>-37.99</v>
      </c>
      <c r="B1177">
        <f t="shared" si="56"/>
        <v>-37.990180941687719</v>
      </c>
      <c r="E1177" s="2">
        <v>156.67001825952201</v>
      </c>
      <c r="F1177">
        <v>156.31904636981901</v>
      </c>
      <c r="G1177">
        <f t="shared" si="54"/>
        <v>108.505</v>
      </c>
      <c r="H1177">
        <f t="shared" si="55"/>
        <v>174.02935722533189</v>
      </c>
    </row>
    <row r="1178" spans="1:8" x14ac:dyDescent="0.25">
      <c r="A1178">
        <v>-38</v>
      </c>
      <c r="B1178">
        <f t="shared" si="56"/>
        <v>-37.990090494063061</v>
      </c>
      <c r="E1178" s="2">
        <v>156.67001825952201</v>
      </c>
      <c r="F1178">
        <v>156.31904636981901</v>
      </c>
      <c r="G1178">
        <f t="shared" si="54"/>
        <v>108.5</v>
      </c>
      <c r="H1178">
        <f t="shared" si="55"/>
        <v>174.02901697459976</v>
      </c>
    </row>
    <row r="1179" spans="1:8" x14ac:dyDescent="0.25">
      <c r="A1179">
        <v>-38</v>
      </c>
      <c r="B1179">
        <f t="shared" si="56"/>
        <v>-38.000091331851955</v>
      </c>
      <c r="E1179" s="2">
        <v>156.67001825952201</v>
      </c>
      <c r="F1179">
        <v>156.31904636981901</v>
      </c>
      <c r="G1179">
        <f t="shared" si="54"/>
        <v>108.5</v>
      </c>
      <c r="H1179">
        <f t="shared" si="55"/>
        <v>174.06664366848037</v>
      </c>
    </row>
    <row r="1180" spans="1:8" x14ac:dyDescent="0.25">
      <c r="A1180">
        <v>-38</v>
      </c>
      <c r="B1180">
        <f t="shared" si="56"/>
        <v>-37.99999915823178</v>
      </c>
      <c r="E1180" s="2">
        <v>156.67001825952201</v>
      </c>
      <c r="F1180">
        <v>156.31904636981901</v>
      </c>
      <c r="G1180">
        <f t="shared" si="54"/>
        <v>108.5</v>
      </c>
      <c r="H1180">
        <f t="shared" si="55"/>
        <v>174.0662968325525</v>
      </c>
    </row>
    <row r="1181" spans="1:8" x14ac:dyDescent="0.25">
      <c r="A1181">
        <v>-38</v>
      </c>
      <c r="B1181">
        <f t="shared" si="56"/>
        <v>-38.000000007758231</v>
      </c>
      <c r="E1181" s="2">
        <v>156.67001825952201</v>
      </c>
      <c r="F1181">
        <v>156.31904636981901</v>
      </c>
      <c r="G1181">
        <f t="shared" si="54"/>
        <v>108.5</v>
      </c>
      <c r="H1181">
        <f t="shared" si="55"/>
        <v>174.06630002919309</v>
      </c>
    </row>
    <row r="1182" spans="1:8" x14ac:dyDescent="0.25">
      <c r="A1182">
        <v>-38</v>
      </c>
      <c r="B1182">
        <f t="shared" si="56"/>
        <v>-37.999999999928498</v>
      </c>
      <c r="E1182" s="2">
        <v>156.67001825952201</v>
      </c>
      <c r="F1182">
        <v>156.31904636981901</v>
      </c>
      <c r="G1182">
        <f t="shared" si="54"/>
        <v>108.5</v>
      </c>
      <c r="H1182">
        <f t="shared" si="55"/>
        <v>174.06629999973094</v>
      </c>
    </row>
    <row r="1183" spans="1:8" x14ac:dyDescent="0.25">
      <c r="A1183">
        <v>-38.01</v>
      </c>
      <c r="B1183">
        <f t="shared" si="56"/>
        <v>-38.000092165899275</v>
      </c>
      <c r="E1183" s="2">
        <v>156.67001825952201</v>
      </c>
      <c r="F1183">
        <v>156.31904636981901</v>
      </c>
      <c r="G1183">
        <f t="shared" si="54"/>
        <v>108.495</v>
      </c>
      <c r="H1183">
        <f t="shared" si="55"/>
        <v>174.06664680688306</v>
      </c>
    </row>
    <row r="1184" spans="1:8" x14ac:dyDescent="0.25">
      <c r="A1184">
        <v>-38.03</v>
      </c>
      <c r="B1184">
        <f t="shared" si="56"/>
        <v>-38.010275660943826</v>
      </c>
      <c r="E1184" s="2">
        <v>156.67001825952201</v>
      </c>
      <c r="F1184">
        <v>156.31904636981901</v>
      </c>
      <c r="G1184">
        <f t="shared" si="54"/>
        <v>108.485</v>
      </c>
      <c r="H1184">
        <f t="shared" si="55"/>
        <v>174.10497110303749</v>
      </c>
    </row>
    <row r="1185" spans="1:8" x14ac:dyDescent="0.25">
      <c r="A1185">
        <v>-38.03</v>
      </c>
      <c r="B1185">
        <f t="shared" si="56"/>
        <v>-38.030181816279267</v>
      </c>
      <c r="E1185" s="2">
        <v>156.67001825952201</v>
      </c>
      <c r="F1185">
        <v>156.31904636981901</v>
      </c>
      <c r="G1185">
        <f t="shared" si="54"/>
        <v>108.485</v>
      </c>
      <c r="H1185">
        <f t="shared" si="55"/>
        <v>174.17991564995918</v>
      </c>
    </row>
    <row r="1186" spans="1:8" x14ac:dyDescent="0.25">
      <c r="A1186">
        <v>-38.04</v>
      </c>
      <c r="B1186">
        <f t="shared" si="56"/>
        <v>-38.030090502684438</v>
      </c>
      <c r="E1186" s="2">
        <v>156.67001825952201</v>
      </c>
      <c r="F1186">
        <v>156.31904636981901</v>
      </c>
      <c r="G1186">
        <f t="shared" si="54"/>
        <v>108.48</v>
      </c>
      <c r="H1186">
        <f t="shared" si="55"/>
        <v>174.17957177266291</v>
      </c>
    </row>
    <row r="1187" spans="1:8" x14ac:dyDescent="0.25">
      <c r="A1187">
        <v>-38.06</v>
      </c>
      <c r="B1187">
        <f t="shared" si="56"/>
        <v>-38.040275714392656</v>
      </c>
      <c r="E1187" s="2">
        <v>156.67001825952201</v>
      </c>
      <c r="F1187">
        <v>156.31904636981901</v>
      </c>
      <c r="G1187">
        <f t="shared" si="54"/>
        <v>108.47</v>
      </c>
      <c r="H1187">
        <f t="shared" si="55"/>
        <v>174.21793338962749</v>
      </c>
    </row>
    <row r="1188" spans="1:8" x14ac:dyDescent="0.25">
      <c r="A1188">
        <v>-38.06</v>
      </c>
      <c r="B1188">
        <f t="shared" si="56"/>
        <v>-38.06018184092936</v>
      </c>
      <c r="E1188" s="2">
        <v>156.67001825952201</v>
      </c>
      <c r="F1188">
        <v>156.31904636981901</v>
      </c>
      <c r="G1188">
        <f t="shared" si="54"/>
        <v>108.47</v>
      </c>
      <c r="H1188">
        <f t="shared" si="55"/>
        <v>174.29293814376689</v>
      </c>
    </row>
    <row r="1189" spans="1:8" x14ac:dyDescent="0.25">
      <c r="A1189">
        <v>-38.06</v>
      </c>
      <c r="B1189">
        <f t="shared" si="56"/>
        <v>-38.059998323583208</v>
      </c>
      <c r="E1189" s="2">
        <v>156.67001825952201</v>
      </c>
      <c r="F1189">
        <v>156.31904636981901</v>
      </c>
      <c r="G1189">
        <f t="shared" si="54"/>
        <v>108.47</v>
      </c>
      <c r="H1189">
        <f t="shared" si="55"/>
        <v>174.29224648173613</v>
      </c>
    </row>
    <row r="1190" spans="1:8" x14ac:dyDescent="0.25">
      <c r="A1190">
        <v>-38.07</v>
      </c>
      <c r="B1190">
        <f t="shared" si="56"/>
        <v>-38.060092206844445</v>
      </c>
      <c r="E1190" s="2">
        <v>156.67001825952201</v>
      </c>
      <c r="F1190">
        <v>156.31904636981901</v>
      </c>
      <c r="G1190">
        <f t="shared" si="54"/>
        <v>108.465</v>
      </c>
      <c r="H1190">
        <f t="shared" si="55"/>
        <v>174.29260031972746</v>
      </c>
    </row>
    <row r="1191" spans="1:8" x14ac:dyDescent="0.25">
      <c r="A1191">
        <v>-38.07</v>
      </c>
      <c r="B1191">
        <f t="shared" si="56"/>
        <v>-38.070091345532248</v>
      </c>
      <c r="E1191" s="2">
        <v>156.67001825952201</v>
      </c>
      <c r="F1191">
        <v>156.31904636981901</v>
      </c>
      <c r="G1191">
        <f t="shared" si="54"/>
        <v>108.465</v>
      </c>
      <c r="H1191">
        <f t="shared" si="55"/>
        <v>174.3302913157703</v>
      </c>
    </row>
    <row r="1192" spans="1:8" x14ac:dyDescent="0.25">
      <c r="A1192">
        <v>-38.07</v>
      </c>
      <c r="B1192">
        <f t="shared" si="56"/>
        <v>-38.069999157834026</v>
      </c>
      <c r="E1192" s="2">
        <v>156.67001825952201</v>
      </c>
      <c r="F1192">
        <v>156.31904636981901</v>
      </c>
      <c r="G1192">
        <f t="shared" si="54"/>
        <v>108.465</v>
      </c>
      <c r="H1192">
        <f t="shared" si="55"/>
        <v>174.3299437751017</v>
      </c>
    </row>
    <row r="1193" spans="1:8" x14ac:dyDescent="0.25">
      <c r="A1193">
        <v>-38.07</v>
      </c>
      <c r="B1193">
        <f t="shared" si="56"/>
        <v>-38.070000007764406</v>
      </c>
      <c r="E1193" s="2">
        <v>156.67001825952201</v>
      </c>
      <c r="F1193">
        <v>156.31904636981901</v>
      </c>
      <c r="G1193">
        <f t="shared" si="54"/>
        <v>108.465</v>
      </c>
      <c r="H1193">
        <f t="shared" si="55"/>
        <v>174.3299469792712</v>
      </c>
    </row>
    <row r="1194" spans="1:8" x14ac:dyDescent="0.25">
      <c r="A1194">
        <v>-38.090000000000003</v>
      </c>
      <c r="B1194">
        <f t="shared" si="56"/>
        <v>-38.070184391206709</v>
      </c>
      <c r="E1194" s="2">
        <v>156.67001825952201</v>
      </c>
      <c r="F1194">
        <v>156.31904636981901</v>
      </c>
      <c r="G1194">
        <f t="shared" si="54"/>
        <v>108.455</v>
      </c>
      <c r="H1194">
        <f t="shared" si="55"/>
        <v>174.33064209181501</v>
      </c>
    </row>
    <row r="1195" spans="1:8" x14ac:dyDescent="0.25">
      <c r="A1195">
        <v>-38.090000000000003</v>
      </c>
      <c r="B1195">
        <f t="shared" si="56"/>
        <v>-38.090182708116672</v>
      </c>
      <c r="E1195" s="2">
        <v>156.67001825952201</v>
      </c>
      <c r="F1195">
        <v>156.31904636981901</v>
      </c>
      <c r="G1195">
        <f t="shared" si="54"/>
        <v>108.455</v>
      </c>
      <c r="H1195">
        <f t="shared" si="55"/>
        <v>174.4060547157394</v>
      </c>
    </row>
    <row r="1196" spans="1:8" x14ac:dyDescent="0.25">
      <c r="A1196">
        <v>-38.1</v>
      </c>
      <c r="B1196">
        <f t="shared" si="56"/>
        <v>-38.09009051949549</v>
      </c>
      <c r="E1196" s="2">
        <v>156.67001825952201</v>
      </c>
      <c r="F1196">
        <v>156.31904636981901</v>
      </c>
      <c r="G1196">
        <f t="shared" si="54"/>
        <v>108.45</v>
      </c>
      <c r="H1196">
        <f t="shared" si="55"/>
        <v>174.40570698451961</v>
      </c>
    </row>
    <row r="1197" spans="1:8" x14ac:dyDescent="0.25">
      <c r="A1197">
        <v>-38.11</v>
      </c>
      <c r="B1197">
        <f t="shared" si="56"/>
        <v>-38.100183582116223</v>
      </c>
      <c r="E1197" s="2">
        <v>156.67001825952201</v>
      </c>
      <c r="F1197">
        <v>156.31904636981901</v>
      </c>
      <c r="G1197">
        <f t="shared" si="54"/>
        <v>108.44499999999999</v>
      </c>
      <c r="H1197">
        <f t="shared" si="55"/>
        <v>174.44378264784737</v>
      </c>
    </row>
    <row r="1198" spans="1:8" x14ac:dyDescent="0.25">
      <c r="A1198">
        <v>-38.11</v>
      </c>
      <c r="B1198">
        <f t="shared" si="56"/>
        <v>-38.110090519783149</v>
      </c>
      <c r="E1198" s="2">
        <v>156.67001825952201</v>
      </c>
      <c r="F1198">
        <v>156.31904636981901</v>
      </c>
      <c r="G1198">
        <f t="shared" si="54"/>
        <v>108.44499999999999</v>
      </c>
      <c r="H1198">
        <f t="shared" si="55"/>
        <v>174.48116616845459</v>
      </c>
    </row>
    <row r="1199" spans="1:8" x14ac:dyDescent="0.25">
      <c r="A1199">
        <v>-38.11</v>
      </c>
      <c r="B1199">
        <f t="shared" si="56"/>
        <v>-38.109999165293161</v>
      </c>
      <c r="E1199" s="2">
        <v>156.67001825952201</v>
      </c>
      <c r="F1199">
        <v>156.31904636981901</v>
      </c>
      <c r="G1199">
        <f t="shared" si="54"/>
        <v>108.44499999999999</v>
      </c>
      <c r="H1199">
        <f t="shared" si="55"/>
        <v>174.48082139984982</v>
      </c>
    </row>
    <row r="1200" spans="1:8" x14ac:dyDescent="0.25">
      <c r="A1200">
        <v>-38.119999999999997</v>
      </c>
      <c r="B1200">
        <f t="shared" si="56"/>
        <v>-38.110092220339403</v>
      </c>
      <c r="E1200" s="2">
        <v>156.67001825952201</v>
      </c>
      <c r="F1200">
        <v>156.31904636981901</v>
      </c>
      <c r="G1200">
        <f t="shared" si="54"/>
        <v>108.44</v>
      </c>
      <c r="H1200">
        <f t="shared" si="55"/>
        <v>174.48117258630157</v>
      </c>
    </row>
    <row r="1201" spans="1:8" x14ac:dyDescent="0.25">
      <c r="A1201">
        <v>-38.119999999999997</v>
      </c>
      <c r="B1201">
        <f t="shared" si="56"/>
        <v>-38.120091366466802</v>
      </c>
      <c r="E1201" s="2">
        <v>156.67001825952201</v>
      </c>
      <c r="F1201">
        <v>156.31904636981901</v>
      </c>
      <c r="G1201">
        <f t="shared" si="54"/>
        <v>108.44</v>
      </c>
      <c r="H1201">
        <f t="shared" si="55"/>
        <v>174.51891410609275</v>
      </c>
    </row>
    <row r="1202" spans="1:8" x14ac:dyDescent="0.25">
      <c r="A1202">
        <v>-38.119999999999997</v>
      </c>
      <c r="B1202">
        <f t="shared" si="56"/>
        <v>-38.11999915744682</v>
      </c>
      <c r="E1202" s="2">
        <v>156.67001825952201</v>
      </c>
      <c r="F1202">
        <v>156.31904636981901</v>
      </c>
      <c r="G1202">
        <f t="shared" si="54"/>
        <v>108.44</v>
      </c>
      <c r="H1202">
        <f t="shared" si="55"/>
        <v>174.51856601938707</v>
      </c>
    </row>
    <row r="1203" spans="1:8" x14ac:dyDescent="0.25">
      <c r="A1203">
        <v>-38.119999999999997</v>
      </c>
      <c r="B1203">
        <f t="shared" si="56"/>
        <v>-38.120000007769761</v>
      </c>
      <c r="E1203" s="2">
        <v>156.67001825952201</v>
      </c>
      <c r="F1203">
        <v>156.31904636981901</v>
      </c>
      <c r="G1203">
        <f t="shared" si="54"/>
        <v>108.44</v>
      </c>
      <c r="H1203">
        <f t="shared" si="55"/>
        <v>174.51856922933064</v>
      </c>
    </row>
    <row r="1204" spans="1:8" x14ac:dyDescent="0.25">
      <c r="A1204">
        <v>-38.119999999999997</v>
      </c>
      <c r="B1204">
        <f t="shared" si="56"/>
        <v>-38.119999999928346</v>
      </c>
      <c r="E1204" s="2">
        <v>156.67001825952201</v>
      </c>
      <c r="F1204">
        <v>156.31904636981901</v>
      </c>
      <c r="G1204">
        <f t="shared" si="54"/>
        <v>108.44</v>
      </c>
      <c r="H1204">
        <f t="shared" si="55"/>
        <v>174.51856919972951</v>
      </c>
    </row>
    <row r="1205" spans="1:8" x14ac:dyDescent="0.25">
      <c r="A1205">
        <v>-38.119999999999997</v>
      </c>
      <c r="B1205">
        <f t="shared" si="56"/>
        <v>-38.120000000000658</v>
      </c>
      <c r="E1205" s="2">
        <v>156.67001825952201</v>
      </c>
      <c r="F1205">
        <v>156.31904636981901</v>
      </c>
      <c r="G1205">
        <f t="shared" si="54"/>
        <v>108.44</v>
      </c>
      <c r="H1205">
        <f t="shared" si="55"/>
        <v>174.5185692000025</v>
      </c>
    </row>
    <row r="1206" spans="1:8" x14ac:dyDescent="0.25">
      <c r="A1206">
        <v>-38.119999999999997</v>
      </c>
      <c r="B1206">
        <f t="shared" si="56"/>
        <v>-38.11999999999999</v>
      </c>
      <c r="E1206" s="2">
        <v>156.67001825952201</v>
      </c>
      <c r="F1206">
        <v>156.31904636981901</v>
      </c>
      <c r="G1206">
        <f t="shared" si="54"/>
        <v>108.44</v>
      </c>
      <c r="H1206">
        <f t="shared" si="55"/>
        <v>174.51856919999997</v>
      </c>
    </row>
    <row r="1207" spans="1:8" x14ac:dyDescent="0.25">
      <c r="A1207">
        <v>-38.119999999999997</v>
      </c>
      <c r="B1207">
        <f t="shared" si="56"/>
        <v>-38.119999999999997</v>
      </c>
      <c r="E1207" s="2">
        <v>156.67001825952201</v>
      </c>
      <c r="F1207">
        <v>156.31904636981901</v>
      </c>
      <c r="G1207">
        <f t="shared" si="54"/>
        <v>108.44</v>
      </c>
      <c r="H1207">
        <f t="shared" si="55"/>
        <v>174.5185692</v>
      </c>
    </row>
    <row r="1208" spans="1:8" x14ac:dyDescent="0.25">
      <c r="A1208">
        <v>-38.119999999999997</v>
      </c>
      <c r="B1208">
        <f t="shared" si="56"/>
        <v>-38.119999999999997</v>
      </c>
      <c r="E1208" s="2">
        <v>156.67001825952201</v>
      </c>
      <c r="F1208">
        <v>156.31904636981901</v>
      </c>
      <c r="G1208">
        <f t="shared" si="54"/>
        <v>108.44</v>
      </c>
      <c r="H1208">
        <f t="shared" si="55"/>
        <v>174.5185692</v>
      </c>
    </row>
    <row r="1209" spans="1:8" x14ac:dyDescent="0.25">
      <c r="A1209">
        <v>-38.119999999999997</v>
      </c>
      <c r="B1209">
        <f t="shared" si="56"/>
        <v>-38.119999999999997</v>
      </c>
      <c r="E1209" s="2">
        <v>156.67001825952201</v>
      </c>
      <c r="F1209">
        <v>156.31904636981901</v>
      </c>
      <c r="G1209">
        <f t="shared" si="54"/>
        <v>108.44</v>
      </c>
      <c r="H1209">
        <f t="shared" si="55"/>
        <v>174.5185692</v>
      </c>
    </row>
    <row r="1210" spans="1:8" x14ac:dyDescent="0.25">
      <c r="A1210">
        <v>-38.119999999999997</v>
      </c>
      <c r="B1210">
        <f t="shared" si="56"/>
        <v>-38.119999999999997</v>
      </c>
      <c r="E1210" s="2">
        <v>156.67001825952201</v>
      </c>
      <c r="F1210">
        <v>156.31904636981901</v>
      </c>
      <c r="G1210">
        <f t="shared" si="54"/>
        <v>108.44</v>
      </c>
      <c r="H1210">
        <f t="shared" si="55"/>
        <v>174.5185692</v>
      </c>
    </row>
    <row r="1211" spans="1:8" x14ac:dyDescent="0.25">
      <c r="A1211">
        <v>-38.130000000000003</v>
      </c>
      <c r="B1211">
        <f t="shared" si="56"/>
        <v>-38.120092216894129</v>
      </c>
      <c r="E1211" s="2">
        <v>156.67001825952201</v>
      </c>
      <c r="F1211">
        <v>156.31904636981901</v>
      </c>
      <c r="G1211">
        <f t="shared" si="54"/>
        <v>108.435</v>
      </c>
      <c r="H1211">
        <f t="shared" si="55"/>
        <v>174.51891731643826</v>
      </c>
    </row>
    <row r="1212" spans="1:8" x14ac:dyDescent="0.25">
      <c r="A1212">
        <v>-38.130000000000003</v>
      </c>
      <c r="B1212">
        <f t="shared" si="56"/>
        <v>-38.13009137071154</v>
      </c>
      <c r="E1212" s="2">
        <v>156.67001825952201</v>
      </c>
      <c r="F1212">
        <v>156.31904636981901</v>
      </c>
      <c r="G1212">
        <f t="shared" si="54"/>
        <v>108.435</v>
      </c>
      <c r="H1212">
        <f t="shared" si="55"/>
        <v>174.55666896440096</v>
      </c>
    </row>
    <row r="1213" spans="1:8" x14ac:dyDescent="0.25">
      <c r="A1213">
        <v>-38.130000000000003</v>
      </c>
      <c r="B1213">
        <f t="shared" si="56"/>
        <v>-38.129999157368829</v>
      </c>
      <c r="E1213" s="2">
        <v>156.67001825952201</v>
      </c>
      <c r="F1213">
        <v>156.31904636981901</v>
      </c>
      <c r="G1213">
        <f t="shared" si="54"/>
        <v>108.435</v>
      </c>
      <c r="H1213">
        <f t="shared" si="55"/>
        <v>174.55632076824159</v>
      </c>
    </row>
    <row r="1214" spans="1:8" x14ac:dyDescent="0.25">
      <c r="A1214">
        <v>-38.130000000000003</v>
      </c>
      <c r="B1214">
        <f t="shared" si="56"/>
        <v>-38.130000007770846</v>
      </c>
      <c r="E1214" s="2">
        <v>156.67001825952201</v>
      </c>
      <c r="F1214">
        <v>156.31904636981901</v>
      </c>
      <c r="G1214">
        <f t="shared" si="54"/>
        <v>108.435</v>
      </c>
      <c r="H1214">
        <f t="shared" si="55"/>
        <v>174.55632397934255</v>
      </c>
    </row>
    <row r="1215" spans="1:8" x14ac:dyDescent="0.25">
      <c r="A1215">
        <v>-38.130000000000003</v>
      </c>
      <c r="B1215">
        <f t="shared" si="56"/>
        <v>-38.129999999928337</v>
      </c>
      <c r="E1215" s="2">
        <v>156.67001825952201</v>
      </c>
      <c r="F1215">
        <v>156.31904636981901</v>
      </c>
      <c r="G1215">
        <f t="shared" si="54"/>
        <v>108.435</v>
      </c>
      <c r="H1215">
        <f t="shared" si="55"/>
        <v>174.5563239497294</v>
      </c>
    </row>
    <row r="1216" spans="1:8" x14ac:dyDescent="0.25">
      <c r="A1216">
        <v>-38.130000000000003</v>
      </c>
      <c r="B1216">
        <f t="shared" si="56"/>
        <v>-38.130000000000663</v>
      </c>
      <c r="E1216" s="2">
        <v>156.67001825952201</v>
      </c>
      <c r="F1216">
        <v>156.31904636981901</v>
      </c>
      <c r="G1216">
        <f t="shared" si="54"/>
        <v>108.435</v>
      </c>
      <c r="H1216">
        <f t="shared" si="55"/>
        <v>174.55632395000254</v>
      </c>
    </row>
    <row r="1217" spans="1:8" x14ac:dyDescent="0.25">
      <c r="A1217">
        <v>-38.14</v>
      </c>
      <c r="B1217">
        <f t="shared" si="56"/>
        <v>-38.130092221146306</v>
      </c>
      <c r="E1217" s="2">
        <v>156.67001825952201</v>
      </c>
      <c r="F1217">
        <v>156.31904636981901</v>
      </c>
      <c r="G1217">
        <f t="shared" si="54"/>
        <v>108.43</v>
      </c>
      <c r="H1217">
        <f t="shared" si="55"/>
        <v>174.55667217563354</v>
      </c>
    </row>
    <row r="1218" spans="1:8" x14ac:dyDescent="0.25">
      <c r="A1218">
        <v>-38.14</v>
      </c>
      <c r="B1218">
        <f t="shared" si="56"/>
        <v>-38.140091374885678</v>
      </c>
      <c r="E1218" s="2">
        <v>156.67001825952201</v>
      </c>
      <c r="F1218">
        <v>156.31904636981901</v>
      </c>
      <c r="G1218">
        <f t="shared" si="54"/>
        <v>108.43</v>
      </c>
      <c r="H1218">
        <f t="shared" si="55"/>
        <v>174.59443392245112</v>
      </c>
    </row>
    <row r="1219" spans="1:8" x14ac:dyDescent="0.25">
      <c r="A1219">
        <v>-38.14</v>
      </c>
      <c r="B1219">
        <f t="shared" si="56"/>
        <v>-38.13999915729147</v>
      </c>
      <c r="E1219" s="2">
        <v>156.67001825952201</v>
      </c>
      <c r="F1219">
        <v>156.31904636981901</v>
      </c>
      <c r="G1219">
        <f t="shared" ref="G1219:G1282" si="57">0.5*A1219+127.5</f>
        <v>108.43</v>
      </c>
      <c r="H1219">
        <f t="shared" ref="H1219:H1282" si="58">0.0505*B1219^2+0.07515*B1219+104</f>
        <v>174.59408561709836</v>
      </c>
    </row>
    <row r="1220" spans="1:8" x14ac:dyDescent="0.25">
      <c r="A1220">
        <v>-38.15</v>
      </c>
      <c r="B1220">
        <f t="shared" ref="B1220:B1283" si="59">A1219+(A1220-B1219)/G1219</f>
        <v>-38.14009223317079</v>
      </c>
      <c r="E1220" s="2">
        <v>156.67001825952201</v>
      </c>
      <c r="F1220">
        <v>156.31904636981901</v>
      </c>
      <c r="G1220">
        <f t="shared" si="57"/>
        <v>108.425</v>
      </c>
      <c r="H1220">
        <f t="shared" si="58"/>
        <v>174.59443716419335</v>
      </c>
    </row>
    <row r="1221" spans="1:8" x14ac:dyDescent="0.25">
      <c r="A1221">
        <v>-38.15</v>
      </c>
      <c r="B1221">
        <f t="shared" si="59"/>
        <v>-38.150091378988506</v>
      </c>
      <c r="E1221" s="2">
        <v>156.67001825952201</v>
      </c>
      <c r="F1221">
        <v>156.31904636981901</v>
      </c>
      <c r="G1221">
        <f t="shared" si="57"/>
        <v>108.425</v>
      </c>
      <c r="H1221">
        <f t="shared" si="58"/>
        <v>174.63220898024025</v>
      </c>
    </row>
    <row r="1222" spans="1:8" x14ac:dyDescent="0.25">
      <c r="A1222">
        <v>-38.159999999999997</v>
      </c>
      <c r="B1222">
        <f t="shared" si="59"/>
        <v>-38.150091386866599</v>
      </c>
      <c r="E1222" s="2">
        <v>156.67001825952201</v>
      </c>
      <c r="F1222">
        <v>156.31904636981901</v>
      </c>
      <c r="G1222">
        <f t="shared" si="57"/>
        <v>108.42</v>
      </c>
      <c r="H1222">
        <f t="shared" si="58"/>
        <v>174.63220901000378</v>
      </c>
    </row>
    <row r="1223" spans="1:8" x14ac:dyDescent="0.25">
      <c r="A1223">
        <v>-38.17</v>
      </c>
      <c r="B1223">
        <f t="shared" si="59"/>
        <v>-38.160183624913607</v>
      </c>
      <c r="E1223" s="2">
        <v>156.67001825952201</v>
      </c>
      <c r="F1223">
        <v>156.31904636981901</v>
      </c>
      <c r="G1223">
        <f t="shared" si="57"/>
        <v>108.41499999999999</v>
      </c>
      <c r="H1223">
        <f t="shared" si="58"/>
        <v>174.67034272208753</v>
      </c>
    </row>
    <row r="1224" spans="1:8" x14ac:dyDescent="0.25">
      <c r="A1224">
        <v>-38.18</v>
      </c>
      <c r="B1224">
        <f t="shared" si="59"/>
        <v>-38.170182782595461</v>
      </c>
      <c r="E1224" s="2">
        <v>156.67001825952201</v>
      </c>
      <c r="F1224">
        <v>156.31904636981901</v>
      </c>
      <c r="G1224">
        <f t="shared" si="57"/>
        <v>108.41</v>
      </c>
      <c r="H1224">
        <f t="shared" si="58"/>
        <v>174.70813487355366</v>
      </c>
    </row>
    <row r="1225" spans="1:8" x14ac:dyDescent="0.25">
      <c r="A1225">
        <v>-38.17</v>
      </c>
      <c r="B1225">
        <f t="shared" si="59"/>
        <v>-38.179998313969236</v>
      </c>
      <c r="E1225" s="2">
        <v>156.67001825952201</v>
      </c>
      <c r="F1225">
        <v>156.31904636981901</v>
      </c>
      <c r="G1225">
        <f t="shared" si="57"/>
        <v>108.41499999999999</v>
      </c>
      <c r="H1225">
        <f t="shared" si="58"/>
        <v>174.74524282506724</v>
      </c>
    </row>
    <row r="1226" spans="1:8" x14ac:dyDescent="0.25">
      <c r="A1226">
        <v>-38.159999999999997</v>
      </c>
      <c r="B1226">
        <f t="shared" si="59"/>
        <v>-38.169815539233788</v>
      </c>
      <c r="E1226" s="2">
        <v>156.67001825952201</v>
      </c>
      <c r="F1226">
        <v>156.31904636981901</v>
      </c>
      <c r="G1226">
        <f t="shared" si="57"/>
        <v>108.42</v>
      </c>
      <c r="H1226">
        <f t="shared" si="58"/>
        <v>174.70674668633279</v>
      </c>
    </row>
    <row r="1227" spans="1:8" x14ac:dyDescent="0.25">
      <c r="A1227">
        <v>-38.159999999999997</v>
      </c>
      <c r="B1227">
        <f t="shared" si="59"/>
        <v>-38.159909467448493</v>
      </c>
      <c r="E1227" s="2">
        <v>156.67001825952201</v>
      </c>
      <c r="F1227">
        <v>156.31904636981901</v>
      </c>
      <c r="G1227">
        <f t="shared" si="57"/>
        <v>108.42</v>
      </c>
      <c r="H1227">
        <f t="shared" si="58"/>
        <v>174.66930667699643</v>
      </c>
    </row>
    <row r="1228" spans="1:8" x14ac:dyDescent="0.25">
      <c r="A1228">
        <v>-38.159999999999997</v>
      </c>
      <c r="B1228">
        <f t="shared" si="59"/>
        <v>-38.160000835017073</v>
      </c>
      <c r="E1228" s="2">
        <v>156.67001825952201</v>
      </c>
      <c r="F1228">
        <v>156.31904636981901</v>
      </c>
      <c r="G1228">
        <f t="shared" si="57"/>
        <v>108.42</v>
      </c>
      <c r="H1228">
        <f t="shared" si="58"/>
        <v>174.66965195553792</v>
      </c>
    </row>
    <row r="1229" spans="1:8" x14ac:dyDescent="0.25">
      <c r="A1229">
        <v>-38.17</v>
      </c>
      <c r="B1229">
        <f t="shared" si="59"/>
        <v>-38.160092226203489</v>
      </c>
      <c r="E1229" s="2">
        <v>156.67001825952201</v>
      </c>
      <c r="F1229">
        <v>156.31904636981901</v>
      </c>
      <c r="G1229">
        <f t="shared" si="57"/>
        <v>108.41499999999999</v>
      </c>
      <c r="H1229">
        <f t="shared" si="58"/>
        <v>174.6699973241748</v>
      </c>
    </row>
    <row r="1230" spans="1:8" x14ac:dyDescent="0.25">
      <c r="A1230">
        <v>-38.18</v>
      </c>
      <c r="B1230">
        <f t="shared" si="59"/>
        <v>-38.170183625640334</v>
      </c>
      <c r="E1230" s="2">
        <v>156.67001825952201</v>
      </c>
      <c r="F1230">
        <v>156.31904636981901</v>
      </c>
      <c r="G1230">
        <f t="shared" si="57"/>
        <v>108.41</v>
      </c>
      <c r="H1230">
        <f t="shared" si="58"/>
        <v>174.70813806029577</v>
      </c>
    </row>
    <row r="1231" spans="1:8" x14ac:dyDescent="0.25">
      <c r="A1231">
        <v>-38.18</v>
      </c>
      <c r="B1231">
        <f t="shared" si="59"/>
        <v>-38.180090548605847</v>
      </c>
      <c r="E1231" s="2">
        <v>156.67001825952201</v>
      </c>
      <c r="F1231">
        <v>156.31904636981901</v>
      </c>
      <c r="G1231">
        <f t="shared" si="57"/>
        <v>108.41</v>
      </c>
      <c r="H1231">
        <f t="shared" si="58"/>
        <v>174.74559156740924</v>
      </c>
    </row>
    <row r="1232" spans="1:8" x14ac:dyDescent="0.25">
      <c r="A1232">
        <v>-38.19</v>
      </c>
      <c r="B1232">
        <f t="shared" si="59"/>
        <v>-38.18009140717087</v>
      </c>
      <c r="E1232" s="2">
        <v>156.67001825952201</v>
      </c>
      <c r="F1232">
        <v>156.31904636981901</v>
      </c>
      <c r="G1232">
        <f t="shared" si="57"/>
        <v>108.405</v>
      </c>
      <c r="H1232">
        <f t="shared" si="58"/>
        <v>174.74559481367723</v>
      </c>
    </row>
    <row r="1233" spans="1:8" x14ac:dyDescent="0.25">
      <c r="A1233">
        <v>-38.19</v>
      </c>
      <c r="B1233">
        <f t="shared" si="59"/>
        <v>-38.190091403466894</v>
      </c>
      <c r="E1233" s="2">
        <v>156.67001825952201</v>
      </c>
      <c r="F1233">
        <v>156.31904636981901</v>
      </c>
      <c r="G1233">
        <f t="shared" si="57"/>
        <v>108.405</v>
      </c>
      <c r="H1233">
        <f t="shared" si="58"/>
        <v>174.78341024198983</v>
      </c>
    </row>
    <row r="1234" spans="1:8" x14ac:dyDescent="0.25">
      <c r="A1234">
        <v>-38.19</v>
      </c>
      <c r="B1234">
        <f t="shared" si="59"/>
        <v>-38.189999156833473</v>
      </c>
      <c r="E1234" s="2">
        <v>156.67001825952201</v>
      </c>
      <c r="F1234">
        <v>156.31904636981901</v>
      </c>
      <c r="G1234">
        <f t="shared" si="57"/>
        <v>108.405</v>
      </c>
      <c r="H1234">
        <f t="shared" si="58"/>
        <v>174.78306136111053</v>
      </c>
    </row>
    <row r="1235" spans="1:8" x14ac:dyDescent="0.25">
      <c r="A1235">
        <v>-38.19</v>
      </c>
      <c r="B1235">
        <f t="shared" si="59"/>
        <v>-38.190000007777925</v>
      </c>
      <c r="E1235" s="2">
        <v>156.67001825952201</v>
      </c>
      <c r="F1235">
        <v>156.31904636981901</v>
      </c>
      <c r="G1235">
        <f t="shared" si="57"/>
        <v>108.405</v>
      </c>
      <c r="H1235">
        <f t="shared" si="58"/>
        <v>174.78306457941642</v>
      </c>
    </row>
    <row r="1236" spans="1:8" x14ac:dyDescent="0.25">
      <c r="A1236">
        <v>-38.19</v>
      </c>
      <c r="B1236">
        <f t="shared" si="59"/>
        <v>-38.189999999928247</v>
      </c>
      <c r="E1236" s="2">
        <v>156.67001825952201</v>
      </c>
      <c r="F1236">
        <v>156.31904636981901</v>
      </c>
      <c r="G1236">
        <f t="shared" si="57"/>
        <v>108.405</v>
      </c>
      <c r="H1236">
        <f t="shared" si="58"/>
        <v>174.78306454972864</v>
      </c>
    </row>
    <row r="1237" spans="1:8" x14ac:dyDescent="0.25">
      <c r="A1237">
        <v>-38.19</v>
      </c>
      <c r="B1237">
        <f t="shared" si="59"/>
        <v>-38.190000000000659</v>
      </c>
      <c r="E1237" s="2">
        <v>156.67001825952201</v>
      </c>
      <c r="F1237">
        <v>156.31904636981901</v>
      </c>
      <c r="G1237">
        <f t="shared" si="57"/>
        <v>108.405</v>
      </c>
      <c r="H1237">
        <f t="shared" si="58"/>
        <v>174.78306455000251</v>
      </c>
    </row>
    <row r="1238" spans="1:8" x14ac:dyDescent="0.25">
      <c r="A1238">
        <v>-38.19</v>
      </c>
      <c r="B1238">
        <f t="shared" si="59"/>
        <v>-38.189999999999991</v>
      </c>
      <c r="E1238" s="2">
        <v>156.67001825952201</v>
      </c>
      <c r="F1238">
        <v>156.31904636981901</v>
      </c>
      <c r="G1238">
        <f t="shared" si="57"/>
        <v>108.405</v>
      </c>
      <c r="H1238">
        <f t="shared" si="58"/>
        <v>174.78306454999995</v>
      </c>
    </row>
    <row r="1239" spans="1:8" x14ac:dyDescent="0.25">
      <c r="A1239">
        <v>-38.19</v>
      </c>
      <c r="B1239">
        <f t="shared" si="59"/>
        <v>-38.19</v>
      </c>
      <c r="E1239" s="2">
        <v>156.67001825952201</v>
      </c>
      <c r="F1239">
        <v>156.31904636981901</v>
      </c>
      <c r="G1239">
        <f t="shared" si="57"/>
        <v>108.405</v>
      </c>
      <c r="H1239">
        <f t="shared" si="58"/>
        <v>174.78306455000001</v>
      </c>
    </row>
    <row r="1240" spans="1:8" x14ac:dyDescent="0.25">
      <c r="A1240">
        <v>-38.19</v>
      </c>
      <c r="B1240">
        <f t="shared" si="59"/>
        <v>-38.19</v>
      </c>
      <c r="E1240" s="2">
        <v>156.67001825952201</v>
      </c>
      <c r="F1240">
        <v>156.31904636981901</v>
      </c>
      <c r="G1240">
        <f t="shared" si="57"/>
        <v>108.405</v>
      </c>
      <c r="H1240">
        <f t="shared" si="58"/>
        <v>174.78306455000001</v>
      </c>
    </row>
    <row r="1241" spans="1:8" x14ac:dyDescent="0.25">
      <c r="A1241">
        <v>-38.21</v>
      </c>
      <c r="B1241">
        <f t="shared" si="59"/>
        <v>-38.190184493335174</v>
      </c>
      <c r="E1241" s="2">
        <v>156.67001825952201</v>
      </c>
      <c r="F1241">
        <v>156.31904636981901</v>
      </c>
      <c r="G1241">
        <f t="shared" si="57"/>
        <v>108.395</v>
      </c>
      <c r="H1241">
        <f t="shared" si="58"/>
        <v>174.78376231289229</v>
      </c>
    </row>
    <row r="1242" spans="1:8" x14ac:dyDescent="0.25">
      <c r="A1242">
        <v>-38.229999999999997</v>
      </c>
      <c r="B1242">
        <f t="shared" si="59"/>
        <v>-38.210367318664744</v>
      </c>
      <c r="E1242" s="2">
        <v>156.67001825952201</v>
      </c>
      <c r="F1242">
        <v>156.31904636981901</v>
      </c>
      <c r="G1242">
        <f t="shared" si="57"/>
        <v>108.38500000000001</v>
      </c>
      <c r="H1242">
        <f t="shared" si="58"/>
        <v>174.86011551268012</v>
      </c>
    </row>
    <row r="1243" spans="1:8" x14ac:dyDescent="0.25">
      <c r="A1243">
        <v>-38.24</v>
      </c>
      <c r="B1243">
        <f t="shared" si="59"/>
        <v>-38.230273402051345</v>
      </c>
      <c r="E1243" s="2">
        <v>156.67001825952201</v>
      </c>
      <c r="F1243">
        <v>156.31904636981901</v>
      </c>
      <c r="G1243">
        <f t="shared" si="57"/>
        <v>108.38</v>
      </c>
      <c r="H1243">
        <f t="shared" si="58"/>
        <v>174.93546207581338</v>
      </c>
    </row>
    <row r="1244" spans="1:8" x14ac:dyDescent="0.25">
      <c r="A1244">
        <v>-38.25</v>
      </c>
      <c r="B1244">
        <f t="shared" si="59"/>
        <v>-38.240182013267656</v>
      </c>
      <c r="E1244" s="2">
        <v>156.67001825952201</v>
      </c>
      <c r="F1244">
        <v>156.31904636981901</v>
      </c>
      <c r="G1244">
        <f t="shared" si="57"/>
        <v>108.375</v>
      </c>
      <c r="H1244">
        <f t="shared" si="58"/>
        <v>174.97298210229883</v>
      </c>
    </row>
    <row r="1245" spans="1:8" x14ac:dyDescent="0.25">
      <c r="A1245">
        <v>-38.25</v>
      </c>
      <c r="B1245">
        <f t="shared" si="59"/>
        <v>-38.25009059272648</v>
      </c>
      <c r="E1245" s="2">
        <v>156.67001825952201</v>
      </c>
      <c r="F1245">
        <v>156.31904636981901</v>
      </c>
      <c r="G1245">
        <f t="shared" si="57"/>
        <v>108.375</v>
      </c>
      <c r="H1245">
        <f t="shared" si="58"/>
        <v>175.01051192472164</v>
      </c>
    </row>
    <row r="1246" spans="1:8" x14ac:dyDescent="0.25">
      <c r="A1246">
        <v>-38.25</v>
      </c>
      <c r="B1246">
        <f t="shared" si="59"/>
        <v>-38.249999164080954</v>
      </c>
      <c r="E1246" s="2">
        <v>156.67001825952201</v>
      </c>
      <c r="F1246">
        <v>156.31904636981901</v>
      </c>
      <c r="G1246">
        <f t="shared" si="57"/>
        <v>108.375</v>
      </c>
      <c r="H1246">
        <f t="shared" si="58"/>
        <v>175.01016558345509</v>
      </c>
    </row>
    <row r="1247" spans="1:8" x14ac:dyDescent="0.25">
      <c r="A1247">
        <v>-38.25</v>
      </c>
      <c r="B1247">
        <f t="shared" si="59"/>
        <v>-38.250000007713211</v>
      </c>
      <c r="E1247" s="2">
        <v>156.67001825952201</v>
      </c>
      <c r="F1247">
        <v>156.31904636981901</v>
      </c>
      <c r="G1247">
        <f t="shared" si="57"/>
        <v>108.375</v>
      </c>
      <c r="H1247">
        <f t="shared" si="58"/>
        <v>175.01016877921842</v>
      </c>
    </row>
    <row r="1248" spans="1:8" x14ac:dyDescent="0.25">
      <c r="A1248">
        <v>-38.25</v>
      </c>
      <c r="B1248">
        <f t="shared" si="59"/>
        <v>-38.249999999928832</v>
      </c>
      <c r="E1248" s="2">
        <v>156.67001825952201</v>
      </c>
      <c r="F1248">
        <v>156.31904636981901</v>
      </c>
      <c r="G1248">
        <f t="shared" si="57"/>
        <v>108.375</v>
      </c>
      <c r="H1248">
        <f t="shared" si="58"/>
        <v>175.01016874973041</v>
      </c>
    </row>
    <row r="1249" spans="1:8" x14ac:dyDescent="0.25">
      <c r="A1249">
        <v>-38.25</v>
      </c>
      <c r="B1249">
        <f t="shared" si="59"/>
        <v>-38.250000000000654</v>
      </c>
      <c r="E1249" s="2">
        <v>156.67001825952201</v>
      </c>
      <c r="F1249">
        <v>156.31904636981901</v>
      </c>
      <c r="G1249">
        <f t="shared" si="57"/>
        <v>108.375</v>
      </c>
      <c r="H1249">
        <f t="shared" si="58"/>
        <v>175.01016875000249</v>
      </c>
    </row>
    <row r="1250" spans="1:8" x14ac:dyDescent="0.25">
      <c r="A1250">
        <v>-38.25</v>
      </c>
      <c r="B1250">
        <f t="shared" si="59"/>
        <v>-38.249999999999993</v>
      </c>
      <c r="E1250" s="2">
        <v>156.67001825952201</v>
      </c>
      <c r="F1250">
        <v>156.31904636981901</v>
      </c>
      <c r="G1250">
        <f t="shared" si="57"/>
        <v>108.375</v>
      </c>
      <c r="H1250">
        <f t="shared" si="58"/>
        <v>175.01016874999999</v>
      </c>
    </row>
    <row r="1251" spans="1:8" x14ac:dyDescent="0.25">
      <c r="A1251">
        <v>-38.25</v>
      </c>
      <c r="B1251">
        <f t="shared" si="59"/>
        <v>-38.25</v>
      </c>
      <c r="E1251" s="2">
        <v>156.67001825952201</v>
      </c>
      <c r="F1251">
        <v>156.31904636981901</v>
      </c>
      <c r="G1251">
        <f t="shared" si="57"/>
        <v>108.375</v>
      </c>
      <c r="H1251">
        <f t="shared" si="58"/>
        <v>175.01016874999999</v>
      </c>
    </row>
    <row r="1252" spans="1:8" x14ac:dyDescent="0.25">
      <c r="A1252">
        <v>-38.25</v>
      </c>
      <c r="B1252">
        <f t="shared" si="59"/>
        <v>-38.25</v>
      </c>
      <c r="E1252" s="2">
        <v>156.67001825952201</v>
      </c>
      <c r="F1252">
        <v>156.31904636981901</v>
      </c>
      <c r="G1252">
        <f t="shared" si="57"/>
        <v>108.375</v>
      </c>
      <c r="H1252">
        <f t="shared" si="58"/>
        <v>175.01016874999999</v>
      </c>
    </row>
    <row r="1253" spans="1:8" x14ac:dyDescent="0.25">
      <c r="A1253">
        <v>-38.26</v>
      </c>
      <c r="B1253">
        <f t="shared" si="59"/>
        <v>-38.250092272202998</v>
      </c>
      <c r="E1253" s="2">
        <v>156.67001825952201</v>
      </c>
      <c r="F1253">
        <v>156.31904636981901</v>
      </c>
      <c r="G1253">
        <f t="shared" si="57"/>
        <v>108.37</v>
      </c>
      <c r="H1253">
        <f t="shared" si="58"/>
        <v>175.01051828676216</v>
      </c>
    </row>
    <row r="1254" spans="1:8" x14ac:dyDescent="0.25">
      <c r="A1254">
        <v>-38.26</v>
      </c>
      <c r="B1254">
        <f t="shared" si="59"/>
        <v>-38.260091425005044</v>
      </c>
      <c r="E1254" s="2">
        <v>156.67001825952201</v>
      </c>
      <c r="F1254">
        <v>156.31904636981901</v>
      </c>
      <c r="G1254">
        <f t="shared" si="57"/>
        <v>108.37</v>
      </c>
      <c r="H1254">
        <f t="shared" si="58"/>
        <v>175.04840121982298</v>
      </c>
    </row>
    <row r="1255" spans="1:8" x14ac:dyDescent="0.25">
      <c r="A1255">
        <v>-38.26</v>
      </c>
      <c r="B1255">
        <f t="shared" si="59"/>
        <v>-38.259999156362412</v>
      </c>
      <c r="E1255" s="2">
        <v>156.67001825952201</v>
      </c>
      <c r="F1255">
        <v>156.31904636981901</v>
      </c>
      <c r="G1255">
        <f t="shared" si="57"/>
        <v>108.37</v>
      </c>
      <c r="H1255">
        <f t="shared" si="58"/>
        <v>175.0480516033644</v>
      </c>
    </row>
    <row r="1256" spans="1:8" x14ac:dyDescent="0.25">
      <c r="A1256">
        <v>-38.270000000000003</v>
      </c>
      <c r="B1256">
        <f t="shared" si="59"/>
        <v>-38.260092284245061</v>
      </c>
      <c r="E1256" s="2">
        <v>156.67001825952201</v>
      </c>
      <c r="F1256">
        <v>156.31904636981901</v>
      </c>
      <c r="G1256">
        <f t="shared" si="57"/>
        <v>108.36499999999999</v>
      </c>
      <c r="H1256">
        <f t="shared" si="58"/>
        <v>175.04840447558587</v>
      </c>
    </row>
    <row r="1257" spans="1:8" x14ac:dyDescent="0.25">
      <c r="A1257">
        <v>-38.270000000000003</v>
      </c>
      <c r="B1257">
        <f t="shared" si="59"/>
        <v>-38.270091429112306</v>
      </c>
      <c r="E1257" s="2">
        <v>156.67001825952201</v>
      </c>
      <c r="F1257">
        <v>156.31904636981901</v>
      </c>
      <c r="G1257">
        <f t="shared" si="57"/>
        <v>108.36499999999999</v>
      </c>
      <c r="H1257">
        <f t="shared" si="58"/>
        <v>175.08629747772926</v>
      </c>
    </row>
    <row r="1258" spans="1:8" x14ac:dyDescent="0.25">
      <c r="A1258">
        <v>-38.28</v>
      </c>
      <c r="B1258">
        <f t="shared" si="59"/>
        <v>-38.270091437003536</v>
      </c>
      <c r="E1258" s="2">
        <v>156.67001825952201</v>
      </c>
      <c r="F1258">
        <v>156.31904636981901</v>
      </c>
      <c r="G1258">
        <f t="shared" si="57"/>
        <v>108.36</v>
      </c>
      <c r="H1258">
        <f t="shared" si="58"/>
        <v>175.08629750763805</v>
      </c>
    </row>
    <row r="1259" spans="1:8" x14ac:dyDescent="0.25">
      <c r="A1259">
        <v>-38.299999999999997</v>
      </c>
      <c r="B1259">
        <f t="shared" si="59"/>
        <v>-38.280276011101854</v>
      </c>
      <c r="E1259" s="2">
        <v>156.67001825952201</v>
      </c>
      <c r="F1259">
        <v>156.31904636981901</v>
      </c>
      <c r="G1259">
        <f t="shared" si="57"/>
        <v>108.35</v>
      </c>
      <c r="H1259">
        <f t="shared" si="58"/>
        <v>175.12490359781577</v>
      </c>
    </row>
    <row r="1260" spans="1:8" x14ac:dyDescent="0.25">
      <c r="A1260">
        <v>-38.31</v>
      </c>
      <c r="B1260">
        <f t="shared" si="59"/>
        <v>-38.300274333077049</v>
      </c>
      <c r="E1260" s="2">
        <v>156.67001825952201</v>
      </c>
      <c r="F1260">
        <v>156.31904636981901</v>
      </c>
      <c r="G1260">
        <f t="shared" si="57"/>
        <v>108.345</v>
      </c>
      <c r="H1260">
        <f t="shared" si="58"/>
        <v>175.20074059031177</v>
      </c>
    </row>
    <row r="1261" spans="1:8" x14ac:dyDescent="0.25">
      <c r="A1261">
        <v>-38.31</v>
      </c>
      <c r="B1261">
        <f t="shared" si="59"/>
        <v>-38.310089765719908</v>
      </c>
      <c r="E1261" s="2">
        <v>156.67001825952201</v>
      </c>
      <c r="F1261">
        <v>156.31904636981901</v>
      </c>
      <c r="G1261">
        <f t="shared" si="57"/>
        <v>108.345</v>
      </c>
      <c r="H1261">
        <f t="shared" si="58"/>
        <v>175.23797713591077</v>
      </c>
    </row>
    <row r="1262" spans="1:8" x14ac:dyDescent="0.25">
      <c r="A1262">
        <v>-38.32</v>
      </c>
      <c r="B1262">
        <f t="shared" si="59"/>
        <v>-38.310091469235132</v>
      </c>
      <c r="E1262" s="2">
        <v>156.67001825952201</v>
      </c>
      <c r="F1262">
        <v>156.31904636981901</v>
      </c>
      <c r="G1262">
        <f t="shared" si="57"/>
        <v>108.34</v>
      </c>
      <c r="H1262">
        <f t="shared" si="58"/>
        <v>175.23798359933568</v>
      </c>
    </row>
    <row r="1263" spans="1:8" x14ac:dyDescent="0.25">
      <c r="A1263">
        <v>-38.32</v>
      </c>
      <c r="B1263">
        <f t="shared" si="59"/>
        <v>-38.320091457732737</v>
      </c>
      <c r="E1263" s="2">
        <v>156.67001825952201</v>
      </c>
      <c r="F1263">
        <v>156.31904636981901</v>
      </c>
      <c r="G1263">
        <f t="shared" si="57"/>
        <v>108.34</v>
      </c>
      <c r="H1263">
        <f t="shared" si="58"/>
        <v>175.27593029806596</v>
      </c>
    </row>
    <row r="1264" spans="1:8" x14ac:dyDescent="0.25">
      <c r="A1264">
        <v>-38.33</v>
      </c>
      <c r="B1264">
        <f t="shared" si="59"/>
        <v>-38.320091457838906</v>
      </c>
      <c r="E1264" s="2">
        <v>156.67001825952201</v>
      </c>
      <c r="F1264">
        <v>156.31904636981901</v>
      </c>
      <c r="G1264">
        <f t="shared" si="57"/>
        <v>108.33500000000001</v>
      </c>
      <c r="H1264">
        <f t="shared" si="58"/>
        <v>175.27593029846889</v>
      </c>
    </row>
    <row r="1265" spans="1:8" x14ac:dyDescent="0.25">
      <c r="A1265">
        <v>-38.32</v>
      </c>
      <c r="B1265">
        <f t="shared" si="59"/>
        <v>-38.32999915578678</v>
      </c>
      <c r="E1265" s="2">
        <v>156.67001825952201</v>
      </c>
      <c r="F1265">
        <v>156.31904636981901</v>
      </c>
      <c r="G1265">
        <f t="shared" si="57"/>
        <v>108.34</v>
      </c>
      <c r="H1265">
        <f t="shared" si="58"/>
        <v>175.31353674521472</v>
      </c>
    </row>
    <row r="1266" spans="1:8" x14ac:dyDescent="0.25">
      <c r="A1266">
        <v>-38.31</v>
      </c>
      <c r="B1266">
        <f t="shared" si="59"/>
        <v>-38.31981540376789</v>
      </c>
      <c r="E1266" s="2">
        <v>156.67001825952201</v>
      </c>
      <c r="F1266">
        <v>156.31904636981901</v>
      </c>
      <c r="G1266">
        <f t="shared" si="57"/>
        <v>108.345</v>
      </c>
      <c r="H1266">
        <f t="shared" si="58"/>
        <v>175.27488262763862</v>
      </c>
    </row>
    <row r="1267" spans="1:8" x14ac:dyDescent="0.25">
      <c r="A1267">
        <v>-38.32</v>
      </c>
      <c r="B1267">
        <f t="shared" si="59"/>
        <v>-38.310001703781737</v>
      </c>
      <c r="E1267" s="2">
        <v>156.67001825952201</v>
      </c>
      <c r="F1267">
        <v>156.31904636981901</v>
      </c>
      <c r="G1267">
        <f t="shared" si="57"/>
        <v>108.34</v>
      </c>
      <c r="H1267">
        <f t="shared" si="58"/>
        <v>175.23764301442066</v>
      </c>
    </row>
    <row r="1268" spans="1:8" x14ac:dyDescent="0.25">
      <c r="A1268">
        <v>-38.32</v>
      </c>
      <c r="B1268">
        <f t="shared" si="59"/>
        <v>-38.320092286285934</v>
      </c>
      <c r="E1268" s="2">
        <v>156.67001825952201</v>
      </c>
      <c r="F1268">
        <v>156.31904636981901</v>
      </c>
      <c r="G1268">
        <f t="shared" si="57"/>
        <v>108.34</v>
      </c>
      <c r="H1268">
        <f t="shared" si="58"/>
        <v>175.27593344257389</v>
      </c>
    </row>
    <row r="1269" spans="1:8" x14ac:dyDescent="0.25">
      <c r="A1269">
        <v>-38.32</v>
      </c>
      <c r="B1269">
        <f t="shared" si="59"/>
        <v>-38.319999148179008</v>
      </c>
      <c r="E1269" s="2">
        <v>156.67001825952201</v>
      </c>
      <c r="F1269">
        <v>156.31904636981901</v>
      </c>
      <c r="G1269">
        <f t="shared" si="57"/>
        <v>108.34</v>
      </c>
      <c r="H1269">
        <f t="shared" si="58"/>
        <v>175.27557996719457</v>
      </c>
    </row>
    <row r="1270" spans="1:8" x14ac:dyDescent="0.25">
      <c r="A1270">
        <v>-38.32</v>
      </c>
      <c r="B1270">
        <f t="shared" si="59"/>
        <v>-38.320000007862483</v>
      </c>
      <c r="E1270" s="2">
        <v>156.67001825952201</v>
      </c>
      <c r="F1270">
        <v>156.31904636981901</v>
      </c>
      <c r="G1270">
        <f t="shared" si="57"/>
        <v>108.34</v>
      </c>
      <c r="H1270">
        <f t="shared" si="58"/>
        <v>175.27558322983947</v>
      </c>
    </row>
    <row r="1271" spans="1:8" x14ac:dyDescent="0.25">
      <c r="A1271">
        <v>-38.33</v>
      </c>
      <c r="B1271">
        <f t="shared" si="59"/>
        <v>-38.32009230193961</v>
      </c>
      <c r="E1271" s="2">
        <v>156.67001825952201</v>
      </c>
      <c r="F1271">
        <v>156.31904636981901</v>
      </c>
      <c r="G1271">
        <f t="shared" si="57"/>
        <v>108.33500000000001</v>
      </c>
      <c r="H1271">
        <f t="shared" si="58"/>
        <v>175.27593350198242</v>
      </c>
    </row>
    <row r="1272" spans="1:8" x14ac:dyDescent="0.25">
      <c r="A1272">
        <v>-38.32</v>
      </c>
      <c r="B1272">
        <f t="shared" si="59"/>
        <v>-38.329999147995203</v>
      </c>
      <c r="E1272" s="2">
        <v>156.67001825952201</v>
      </c>
      <c r="F1272">
        <v>156.31904636981901</v>
      </c>
      <c r="G1272">
        <f t="shared" si="57"/>
        <v>108.34</v>
      </c>
      <c r="H1272">
        <f t="shared" si="58"/>
        <v>175.31353671563647</v>
      </c>
    </row>
    <row r="1273" spans="1:8" x14ac:dyDescent="0.25">
      <c r="A1273">
        <v>-38.33</v>
      </c>
      <c r="B1273">
        <f t="shared" si="59"/>
        <v>-38.320000007864174</v>
      </c>
      <c r="E1273" s="2">
        <v>156.67001825952201</v>
      </c>
      <c r="F1273">
        <v>156.31904636981901</v>
      </c>
      <c r="G1273">
        <f t="shared" si="57"/>
        <v>108.33500000000001</v>
      </c>
      <c r="H1273">
        <f t="shared" si="58"/>
        <v>175.27558322984589</v>
      </c>
    </row>
    <row r="1274" spans="1:8" x14ac:dyDescent="0.25">
      <c r="A1274">
        <v>-38.340000000000003</v>
      </c>
      <c r="B1274">
        <f t="shared" si="59"/>
        <v>-38.330184612471832</v>
      </c>
      <c r="E1274" s="2">
        <v>156.67001825952201</v>
      </c>
      <c r="F1274">
        <v>156.31904636981901</v>
      </c>
      <c r="G1274">
        <f t="shared" si="57"/>
        <v>108.33</v>
      </c>
      <c r="H1274">
        <f t="shared" si="58"/>
        <v>175.31424077389448</v>
      </c>
    </row>
    <row r="1275" spans="1:8" x14ac:dyDescent="0.25">
      <c r="A1275">
        <v>-38.340000000000003</v>
      </c>
      <c r="B1275">
        <f t="shared" si="59"/>
        <v>-38.340090606365074</v>
      </c>
      <c r="E1275" s="2">
        <v>156.67001825952201</v>
      </c>
      <c r="F1275">
        <v>156.31904636981901</v>
      </c>
      <c r="G1275">
        <f t="shared" si="57"/>
        <v>108.33</v>
      </c>
      <c r="H1275">
        <f t="shared" si="58"/>
        <v>175.35185084999799</v>
      </c>
    </row>
    <row r="1276" spans="1:8" x14ac:dyDescent="0.25">
      <c r="A1276">
        <v>-38.33</v>
      </c>
      <c r="B1276">
        <f t="shared" si="59"/>
        <v>-38.339906853075192</v>
      </c>
      <c r="E1276" s="2">
        <v>156.67001825952201</v>
      </c>
      <c r="F1276">
        <v>156.31904636981901</v>
      </c>
      <c r="G1276">
        <f t="shared" si="57"/>
        <v>108.33500000000001</v>
      </c>
      <c r="H1276">
        <f t="shared" si="58"/>
        <v>175.35115310386675</v>
      </c>
    </row>
    <row r="1277" spans="1:8" x14ac:dyDescent="0.25">
      <c r="A1277">
        <v>-38.33</v>
      </c>
      <c r="B1277">
        <f t="shared" si="59"/>
        <v>-38.329908553532327</v>
      </c>
      <c r="E1277" s="2">
        <v>156.67001825952201</v>
      </c>
      <c r="F1277">
        <v>156.31904636981901</v>
      </c>
      <c r="G1277">
        <f t="shared" si="57"/>
        <v>108.33500000000001</v>
      </c>
      <c r="H1277">
        <f t="shared" si="58"/>
        <v>175.31319280317067</v>
      </c>
    </row>
    <row r="1278" spans="1:8" x14ac:dyDescent="0.25">
      <c r="A1278">
        <v>-38.32</v>
      </c>
      <c r="B1278">
        <f t="shared" si="59"/>
        <v>-38.32990853783604</v>
      </c>
      <c r="E1278" s="2">
        <v>156.67001825952201</v>
      </c>
      <c r="F1278">
        <v>156.31904636981901</v>
      </c>
      <c r="G1278">
        <f t="shared" si="57"/>
        <v>108.34</v>
      </c>
      <c r="H1278">
        <f t="shared" si="58"/>
        <v>175.31319274358486</v>
      </c>
    </row>
    <row r="1279" spans="1:8" x14ac:dyDescent="0.25">
      <c r="A1279">
        <v>-38.32</v>
      </c>
      <c r="B1279">
        <f t="shared" si="59"/>
        <v>-38.319908542201993</v>
      </c>
      <c r="E1279" s="2">
        <v>156.67001825952201</v>
      </c>
      <c r="F1279">
        <v>156.31904636981901</v>
      </c>
      <c r="G1279">
        <f t="shared" si="57"/>
        <v>108.34</v>
      </c>
      <c r="H1279">
        <f t="shared" si="58"/>
        <v>175.27523610253115</v>
      </c>
    </row>
    <row r="1280" spans="1:8" x14ac:dyDescent="0.25">
      <c r="A1280">
        <v>-38.32</v>
      </c>
      <c r="B1280">
        <f t="shared" si="59"/>
        <v>-38.320000844173876</v>
      </c>
      <c r="E1280" s="2">
        <v>156.67001825952201</v>
      </c>
      <c r="F1280">
        <v>156.31904636981901</v>
      </c>
      <c r="G1280">
        <f t="shared" si="57"/>
        <v>108.34</v>
      </c>
      <c r="H1280">
        <f t="shared" si="58"/>
        <v>175.27558640378339</v>
      </c>
    </row>
    <row r="1281" spans="1:8" x14ac:dyDescent="0.25">
      <c r="A1281">
        <v>-38.33</v>
      </c>
      <c r="B1281">
        <f t="shared" si="59"/>
        <v>-38.320092294220288</v>
      </c>
      <c r="E1281" s="2">
        <v>156.67001825952201</v>
      </c>
      <c r="F1281">
        <v>156.31904636981901</v>
      </c>
      <c r="G1281">
        <f t="shared" si="57"/>
        <v>108.33500000000001</v>
      </c>
      <c r="H1281">
        <f t="shared" si="58"/>
        <v>175.27593347268618</v>
      </c>
    </row>
    <row r="1282" spans="1:8" x14ac:dyDescent="0.25">
      <c r="A1282">
        <v>-38.32</v>
      </c>
      <c r="B1282">
        <f t="shared" si="59"/>
        <v>-38.329999148066456</v>
      </c>
      <c r="E1282" s="2">
        <v>156.67001825952201</v>
      </c>
      <c r="F1282">
        <v>156.31904636981901</v>
      </c>
      <c r="G1282">
        <f t="shared" si="57"/>
        <v>108.34</v>
      </c>
      <c r="H1282">
        <f t="shared" si="58"/>
        <v>175.31353671590693</v>
      </c>
    </row>
    <row r="1283" spans="1:8" x14ac:dyDescent="0.25">
      <c r="A1283">
        <v>-38.32</v>
      </c>
      <c r="B1283">
        <f t="shared" si="59"/>
        <v>-38.319907705851335</v>
      </c>
      <c r="E1283" s="2">
        <v>156.67001825952201</v>
      </c>
      <c r="F1283">
        <v>156.31904636981901</v>
      </c>
      <c r="G1283">
        <f t="shared" ref="G1283:G1346" si="60">0.5*A1283+127.5</f>
        <v>108.34</v>
      </c>
      <c r="H1283">
        <f t="shared" ref="H1283:H1346" si="61">0.0505*B1283^2+0.07515*B1283+104</f>
        <v>175.27523292844597</v>
      </c>
    </row>
    <row r="1284" spans="1:8" x14ac:dyDescent="0.25">
      <c r="A1284">
        <v>-38.32</v>
      </c>
      <c r="B1284">
        <f t="shared" ref="B1284:B1347" si="62">A1283+(A1284-B1283)/G1283</f>
        <v>-38.32000085189356</v>
      </c>
      <c r="E1284" s="2">
        <v>156.67001825952201</v>
      </c>
      <c r="F1284">
        <v>156.31904636981901</v>
      </c>
      <c r="G1284">
        <f t="shared" si="60"/>
        <v>108.34</v>
      </c>
      <c r="H1284">
        <f t="shared" si="61"/>
        <v>175.27558643308092</v>
      </c>
    </row>
    <row r="1285" spans="1:8" x14ac:dyDescent="0.25">
      <c r="A1285">
        <v>-38.33</v>
      </c>
      <c r="B1285">
        <f t="shared" si="62"/>
        <v>-38.320092294149035</v>
      </c>
      <c r="E1285" s="2">
        <v>156.67001825952201</v>
      </c>
      <c r="F1285">
        <v>156.31904636981901</v>
      </c>
      <c r="G1285">
        <f t="shared" si="60"/>
        <v>108.33500000000001</v>
      </c>
      <c r="H1285">
        <f t="shared" si="61"/>
        <v>175.27593347241577</v>
      </c>
    </row>
    <row r="1286" spans="1:8" x14ac:dyDescent="0.25">
      <c r="A1286">
        <v>-38.32</v>
      </c>
      <c r="B1286">
        <f t="shared" si="62"/>
        <v>-38.329999148067117</v>
      </c>
      <c r="E1286" s="2">
        <v>156.67001825952201</v>
      </c>
      <c r="F1286">
        <v>156.31904636981901</v>
      </c>
      <c r="G1286">
        <f t="shared" si="60"/>
        <v>108.34</v>
      </c>
      <c r="H1286">
        <f t="shared" si="61"/>
        <v>175.31353671590946</v>
      </c>
    </row>
    <row r="1287" spans="1:8" x14ac:dyDescent="0.25">
      <c r="A1287">
        <v>-38.32</v>
      </c>
      <c r="B1287">
        <f t="shared" si="62"/>
        <v>-38.319907705851328</v>
      </c>
      <c r="E1287" s="2">
        <v>156.67001825952201</v>
      </c>
      <c r="F1287">
        <v>156.31904636981901</v>
      </c>
      <c r="G1287">
        <f t="shared" si="60"/>
        <v>108.34</v>
      </c>
      <c r="H1287">
        <f t="shared" si="61"/>
        <v>175.27523292844597</v>
      </c>
    </row>
    <row r="1288" spans="1:8" x14ac:dyDescent="0.25">
      <c r="A1288">
        <v>-38.340000000000003</v>
      </c>
      <c r="B1288">
        <f t="shared" si="62"/>
        <v>-38.32018545591793</v>
      </c>
      <c r="E1288" s="2">
        <v>156.67001825952201</v>
      </c>
      <c r="F1288">
        <v>156.31904636981901</v>
      </c>
      <c r="G1288">
        <f t="shared" si="60"/>
        <v>108.33</v>
      </c>
      <c r="H1288">
        <f t="shared" si="61"/>
        <v>175.27628703847296</v>
      </c>
    </row>
    <row r="1289" spans="1:8" x14ac:dyDescent="0.25">
      <c r="A1289">
        <v>-38.340000000000003</v>
      </c>
      <c r="B1289">
        <f t="shared" si="62"/>
        <v>-38.34018290911181</v>
      </c>
      <c r="E1289" s="2">
        <v>156.67001825952201</v>
      </c>
      <c r="F1289">
        <v>156.31904636981901</v>
      </c>
      <c r="G1289">
        <f t="shared" si="60"/>
        <v>108.33</v>
      </c>
      <c r="H1289">
        <f t="shared" si="61"/>
        <v>175.35220134233981</v>
      </c>
    </row>
    <row r="1290" spans="1:8" x14ac:dyDescent="0.25">
      <c r="A1290">
        <v>-38.36</v>
      </c>
      <c r="B1290">
        <f t="shared" si="62"/>
        <v>-38.340182932621516</v>
      </c>
      <c r="E1290" s="2">
        <v>156.67001825952201</v>
      </c>
      <c r="F1290">
        <v>156.31904636981901</v>
      </c>
      <c r="G1290">
        <f t="shared" si="60"/>
        <v>108.32</v>
      </c>
      <c r="H1290">
        <f t="shared" si="61"/>
        <v>175.35220143161104</v>
      </c>
    </row>
    <row r="1291" spans="1:8" x14ac:dyDescent="0.25">
      <c r="A1291">
        <v>-38.36</v>
      </c>
      <c r="B1291">
        <f t="shared" si="62"/>
        <v>-38.360182949292636</v>
      </c>
      <c r="E1291" s="2">
        <v>156.67001825952201</v>
      </c>
      <c r="F1291">
        <v>156.31904636981901</v>
      </c>
      <c r="G1291">
        <f t="shared" si="60"/>
        <v>108.32</v>
      </c>
      <c r="H1291">
        <f t="shared" si="61"/>
        <v>175.42816586447236</v>
      </c>
    </row>
    <row r="1292" spans="1:8" x14ac:dyDescent="0.25">
      <c r="A1292">
        <v>-38.36</v>
      </c>
      <c r="B1292">
        <f t="shared" si="62"/>
        <v>-38.359998311029422</v>
      </c>
      <c r="E1292" s="2">
        <v>156.67001825952201</v>
      </c>
      <c r="F1292">
        <v>156.31904636981901</v>
      </c>
      <c r="G1292">
        <f t="shared" si="60"/>
        <v>108.32</v>
      </c>
      <c r="H1292">
        <f t="shared" si="61"/>
        <v>175.42746438324622</v>
      </c>
    </row>
    <row r="1293" spans="1:8" x14ac:dyDescent="0.25">
      <c r="A1293">
        <v>-38.36</v>
      </c>
      <c r="B1293">
        <f t="shared" si="62"/>
        <v>-38.360000015592419</v>
      </c>
      <c r="E1293" s="2">
        <v>156.67001825952201</v>
      </c>
      <c r="F1293">
        <v>156.31904636981901</v>
      </c>
      <c r="G1293">
        <f t="shared" si="60"/>
        <v>108.32</v>
      </c>
      <c r="H1293">
        <f t="shared" si="61"/>
        <v>175.42747085923887</v>
      </c>
    </row>
    <row r="1294" spans="1:8" x14ac:dyDescent="0.25">
      <c r="A1294">
        <v>-38.369999999999997</v>
      </c>
      <c r="B1294">
        <f t="shared" si="62"/>
        <v>-38.360092318910702</v>
      </c>
      <c r="E1294" s="2">
        <v>156.67001825952201</v>
      </c>
      <c r="F1294">
        <v>156.31904636981901</v>
      </c>
      <c r="G1294">
        <f t="shared" si="60"/>
        <v>108.315</v>
      </c>
      <c r="H1294">
        <f t="shared" si="61"/>
        <v>175.42782153935914</v>
      </c>
    </row>
    <row r="1295" spans="1:8" x14ac:dyDescent="0.25">
      <c r="A1295">
        <v>-38.369999999999997</v>
      </c>
      <c r="B1295">
        <f t="shared" si="62"/>
        <v>-38.370091470997451</v>
      </c>
      <c r="E1295" s="2">
        <v>156.67001825952201</v>
      </c>
      <c r="F1295">
        <v>156.31904636981901</v>
      </c>
      <c r="G1295">
        <f t="shared" si="60"/>
        <v>108.315</v>
      </c>
      <c r="H1295">
        <f t="shared" si="61"/>
        <v>175.46581556033647</v>
      </c>
    </row>
    <row r="1296" spans="1:8" x14ac:dyDescent="0.25">
      <c r="A1296">
        <v>-38.369999999999997</v>
      </c>
      <c r="B1296">
        <f t="shared" si="62"/>
        <v>-38.369999155509412</v>
      </c>
      <c r="E1296" s="2">
        <v>156.67001825952201</v>
      </c>
      <c r="F1296">
        <v>156.31904636981901</v>
      </c>
      <c r="G1296">
        <f t="shared" si="60"/>
        <v>108.315</v>
      </c>
      <c r="H1296">
        <f t="shared" si="61"/>
        <v>175.46546474075001</v>
      </c>
    </row>
    <row r="1297" spans="1:8" x14ac:dyDescent="0.25">
      <c r="A1297">
        <v>-38.369999999999997</v>
      </c>
      <c r="B1297">
        <f t="shared" si="62"/>
        <v>-38.370000007796612</v>
      </c>
      <c r="E1297" s="2">
        <v>156.67001825952201</v>
      </c>
      <c r="F1297">
        <v>156.31904636981901</v>
      </c>
      <c r="G1297">
        <f t="shared" si="60"/>
        <v>108.315</v>
      </c>
      <c r="H1297">
        <f t="shared" si="61"/>
        <v>175.46546797962884</v>
      </c>
    </row>
    <row r="1298" spans="1:8" x14ac:dyDescent="0.25">
      <c r="A1298">
        <v>-38.369999999999997</v>
      </c>
      <c r="B1298">
        <f t="shared" si="62"/>
        <v>-38.369999999928019</v>
      </c>
      <c r="E1298" s="2">
        <v>156.67001825952201</v>
      </c>
      <c r="F1298">
        <v>156.31904636981901</v>
      </c>
      <c r="G1298">
        <f t="shared" si="60"/>
        <v>108.315</v>
      </c>
      <c r="H1298">
        <f t="shared" si="61"/>
        <v>175.46546794972647</v>
      </c>
    </row>
    <row r="1299" spans="1:8" x14ac:dyDescent="0.25">
      <c r="A1299">
        <v>-38.369999999999997</v>
      </c>
      <c r="B1299">
        <f t="shared" si="62"/>
        <v>-38.370000000000665</v>
      </c>
      <c r="E1299" s="2">
        <v>156.67001825952201</v>
      </c>
      <c r="F1299">
        <v>156.31904636981901</v>
      </c>
      <c r="G1299">
        <f t="shared" si="60"/>
        <v>108.315</v>
      </c>
      <c r="H1299">
        <f t="shared" si="61"/>
        <v>175.46546795000251</v>
      </c>
    </row>
    <row r="1300" spans="1:8" x14ac:dyDescent="0.25">
      <c r="A1300">
        <v>-38.369999999999997</v>
      </c>
      <c r="B1300">
        <f t="shared" si="62"/>
        <v>-38.36999999999999</v>
      </c>
      <c r="E1300" s="2">
        <v>156.67001825952201</v>
      </c>
      <c r="F1300">
        <v>156.31904636981901</v>
      </c>
      <c r="G1300">
        <f t="shared" si="60"/>
        <v>108.315</v>
      </c>
      <c r="H1300">
        <f t="shared" si="61"/>
        <v>175.46546794999995</v>
      </c>
    </row>
    <row r="1301" spans="1:8" x14ac:dyDescent="0.25">
      <c r="A1301">
        <v>-38.369999999999997</v>
      </c>
      <c r="B1301">
        <f t="shared" si="62"/>
        <v>-38.369999999999997</v>
      </c>
      <c r="E1301" s="2">
        <v>156.67001825952201</v>
      </c>
      <c r="F1301">
        <v>156.31904636981901</v>
      </c>
      <c r="G1301">
        <f t="shared" si="60"/>
        <v>108.315</v>
      </c>
      <c r="H1301">
        <f t="shared" si="61"/>
        <v>175.46546795</v>
      </c>
    </row>
    <row r="1302" spans="1:8" x14ac:dyDescent="0.25">
      <c r="A1302">
        <v>-38.380000000000003</v>
      </c>
      <c r="B1302">
        <f t="shared" si="62"/>
        <v>-38.37009232331625</v>
      </c>
      <c r="E1302" s="2">
        <v>156.67001825952201</v>
      </c>
      <c r="F1302">
        <v>156.31904636981901</v>
      </c>
      <c r="G1302">
        <f t="shared" si="60"/>
        <v>108.31</v>
      </c>
      <c r="H1302">
        <f t="shared" si="61"/>
        <v>175.46581879934331</v>
      </c>
    </row>
    <row r="1303" spans="1:8" x14ac:dyDescent="0.25">
      <c r="A1303">
        <v>-38.380000000000003</v>
      </c>
      <c r="B1303">
        <f t="shared" si="62"/>
        <v>-38.380091475179427</v>
      </c>
      <c r="E1303" s="2">
        <v>156.67001825952201</v>
      </c>
      <c r="F1303">
        <v>156.31904636981901</v>
      </c>
      <c r="G1303">
        <f t="shared" si="60"/>
        <v>108.31</v>
      </c>
      <c r="H1303">
        <f t="shared" si="61"/>
        <v>175.50382291861888</v>
      </c>
    </row>
    <row r="1304" spans="1:8" x14ac:dyDescent="0.25">
      <c r="A1304">
        <v>-38.4</v>
      </c>
      <c r="B1304">
        <f t="shared" si="62"/>
        <v>-38.380183810588321</v>
      </c>
      <c r="E1304" s="2">
        <v>156.67001825952201</v>
      </c>
      <c r="F1304">
        <v>156.31904636981901</v>
      </c>
      <c r="G1304">
        <f t="shared" si="60"/>
        <v>108.3</v>
      </c>
      <c r="H1304">
        <f t="shared" si="61"/>
        <v>175.50417390802886</v>
      </c>
    </row>
    <row r="1305" spans="1:8" x14ac:dyDescent="0.25">
      <c r="A1305">
        <v>-38.380000000000003</v>
      </c>
      <c r="B1305">
        <f t="shared" si="62"/>
        <v>-38.399998302764651</v>
      </c>
      <c r="E1305" s="2">
        <v>156.67001825952201</v>
      </c>
      <c r="F1305">
        <v>156.31904636981901</v>
      </c>
      <c r="G1305">
        <f t="shared" si="60"/>
        <v>108.31</v>
      </c>
      <c r="H1305">
        <f t="shared" si="61"/>
        <v>175.57951354498979</v>
      </c>
    </row>
    <row r="1306" spans="1:8" x14ac:dyDescent="0.25">
      <c r="A1306">
        <v>-38.39</v>
      </c>
      <c r="B1306">
        <f t="shared" si="62"/>
        <v>-38.379907688091919</v>
      </c>
      <c r="E1306" s="2">
        <v>156.67001825952201</v>
      </c>
      <c r="F1306">
        <v>156.31904636981901</v>
      </c>
      <c r="G1306">
        <f t="shared" si="60"/>
        <v>108.30500000000001</v>
      </c>
      <c r="H1306">
        <f t="shared" si="61"/>
        <v>175.50312430163598</v>
      </c>
    </row>
    <row r="1307" spans="1:8" x14ac:dyDescent="0.25">
      <c r="A1307">
        <v>-38.39</v>
      </c>
      <c r="B1307">
        <f t="shared" si="62"/>
        <v>-38.390093184173473</v>
      </c>
      <c r="E1307" s="2">
        <v>156.67001825952201</v>
      </c>
      <c r="F1307">
        <v>156.31904636981901</v>
      </c>
      <c r="G1307">
        <f t="shared" si="60"/>
        <v>108.30500000000001</v>
      </c>
      <c r="H1307">
        <f t="shared" si="61"/>
        <v>175.54184685903027</v>
      </c>
    </row>
    <row r="1308" spans="1:8" x14ac:dyDescent="0.25">
      <c r="A1308">
        <v>-38.380000000000003</v>
      </c>
      <c r="B1308">
        <f t="shared" si="62"/>
        <v>-38.389906807772739</v>
      </c>
      <c r="E1308" s="2">
        <v>156.67001825952201</v>
      </c>
      <c r="F1308">
        <v>156.31904636981901</v>
      </c>
      <c r="G1308">
        <f t="shared" si="60"/>
        <v>108.31</v>
      </c>
      <c r="H1308">
        <f t="shared" si="61"/>
        <v>175.54113821122439</v>
      </c>
    </row>
    <row r="1309" spans="1:8" x14ac:dyDescent="0.25">
      <c r="A1309">
        <v>-38.380000000000003</v>
      </c>
      <c r="B1309">
        <f t="shared" si="62"/>
        <v>-38.379908532843018</v>
      </c>
      <c r="E1309" s="2">
        <v>156.67001825952201</v>
      </c>
      <c r="F1309">
        <v>156.31904636981901</v>
      </c>
      <c r="G1309">
        <f t="shared" si="60"/>
        <v>108.31</v>
      </c>
      <c r="H1309">
        <f t="shared" si="61"/>
        <v>175.50312751272136</v>
      </c>
    </row>
    <row r="1310" spans="1:8" x14ac:dyDescent="0.25">
      <c r="A1310">
        <v>-38.380000000000003</v>
      </c>
      <c r="B1310">
        <f t="shared" si="62"/>
        <v>-38.380000844494113</v>
      </c>
      <c r="E1310" s="2">
        <v>156.67001825952201</v>
      </c>
      <c r="F1310">
        <v>156.31904636981901</v>
      </c>
      <c r="G1310">
        <f t="shared" si="60"/>
        <v>108.31</v>
      </c>
      <c r="H1310">
        <f t="shared" si="61"/>
        <v>175.5034784101164</v>
      </c>
    </row>
    <row r="1311" spans="1:8" x14ac:dyDescent="0.25">
      <c r="A1311">
        <v>-38.380000000000003</v>
      </c>
      <c r="B1311">
        <f t="shared" si="62"/>
        <v>-38.37999999220299</v>
      </c>
      <c r="E1311" s="2">
        <v>156.67001825952201</v>
      </c>
      <c r="F1311">
        <v>156.31904636981901</v>
      </c>
      <c r="G1311">
        <f t="shared" si="60"/>
        <v>108.31</v>
      </c>
      <c r="H1311">
        <f t="shared" si="61"/>
        <v>175.50347517036178</v>
      </c>
    </row>
    <row r="1312" spans="1:8" x14ac:dyDescent="0.25">
      <c r="A1312">
        <v>-38.380000000000003</v>
      </c>
      <c r="B1312">
        <f t="shared" si="62"/>
        <v>-38.380000000071988</v>
      </c>
      <c r="E1312" s="2">
        <v>156.67001825952201</v>
      </c>
      <c r="F1312">
        <v>156.31904636981901</v>
      </c>
      <c r="G1312">
        <f t="shared" si="60"/>
        <v>108.31</v>
      </c>
      <c r="H1312">
        <f t="shared" si="61"/>
        <v>175.50347520027367</v>
      </c>
    </row>
    <row r="1313" spans="1:8" x14ac:dyDescent="0.25">
      <c r="A1313">
        <v>-38.39</v>
      </c>
      <c r="B1313">
        <f t="shared" si="62"/>
        <v>-38.380092327577586</v>
      </c>
      <c r="E1313" s="2">
        <v>156.67001825952201</v>
      </c>
      <c r="F1313">
        <v>156.31904636981901</v>
      </c>
      <c r="G1313">
        <f t="shared" si="60"/>
        <v>108.30500000000001</v>
      </c>
      <c r="H1313">
        <f t="shared" si="61"/>
        <v>175.50382615878823</v>
      </c>
    </row>
    <row r="1314" spans="1:8" x14ac:dyDescent="0.25">
      <c r="A1314">
        <v>-38.39</v>
      </c>
      <c r="B1314">
        <f t="shared" si="62"/>
        <v>-38.390091479363115</v>
      </c>
      <c r="E1314" s="2">
        <v>156.67001825952201</v>
      </c>
      <c r="F1314">
        <v>156.31904636981901</v>
      </c>
      <c r="G1314">
        <f t="shared" si="60"/>
        <v>108.30500000000001</v>
      </c>
      <c r="H1314">
        <f t="shared" si="61"/>
        <v>175.54184037691621</v>
      </c>
    </row>
    <row r="1315" spans="1:8" x14ac:dyDescent="0.25">
      <c r="A1315">
        <v>-38.4</v>
      </c>
      <c r="B1315">
        <f t="shared" si="62"/>
        <v>-38.390091487194837</v>
      </c>
      <c r="E1315" s="2">
        <v>156.67001825952201</v>
      </c>
      <c r="F1315">
        <v>156.31904636981901</v>
      </c>
      <c r="G1315">
        <f t="shared" si="60"/>
        <v>108.3</v>
      </c>
      <c r="H1315">
        <f t="shared" si="61"/>
        <v>175.54184040669438</v>
      </c>
    </row>
    <row r="1316" spans="1:8" x14ac:dyDescent="0.25">
      <c r="A1316">
        <v>-38.42</v>
      </c>
      <c r="B1316">
        <f t="shared" si="62"/>
        <v>-38.400276163553137</v>
      </c>
      <c r="E1316" s="2">
        <v>156.67001825952201</v>
      </c>
      <c r="F1316">
        <v>156.31904636981901</v>
      </c>
      <c r="G1316">
        <f t="shared" si="60"/>
        <v>108.28999999999999</v>
      </c>
      <c r="H1316">
        <f t="shared" si="61"/>
        <v>175.58057032288491</v>
      </c>
    </row>
    <row r="1317" spans="1:8" x14ac:dyDescent="0.25">
      <c r="A1317">
        <v>-38.42</v>
      </c>
      <c r="B1317">
        <f t="shared" si="62"/>
        <v>-38.420182139038204</v>
      </c>
      <c r="E1317" s="2">
        <v>156.67001825952201</v>
      </c>
      <c r="F1317">
        <v>156.31904636981901</v>
      </c>
      <c r="G1317">
        <f t="shared" si="60"/>
        <v>108.28999999999999</v>
      </c>
      <c r="H1317">
        <f t="shared" si="61"/>
        <v>175.65629828989324</v>
      </c>
    </row>
    <row r="1318" spans="1:8" x14ac:dyDescent="0.25">
      <c r="A1318">
        <v>-38.409999999999997</v>
      </c>
      <c r="B1318">
        <f t="shared" si="62"/>
        <v>-38.419905973413627</v>
      </c>
      <c r="E1318" s="2">
        <v>156.67001825952201</v>
      </c>
      <c r="F1318">
        <v>156.31904636981901</v>
      </c>
      <c r="G1318">
        <f t="shared" si="60"/>
        <v>108.295</v>
      </c>
      <c r="H1318">
        <f t="shared" si="61"/>
        <v>175.65524740389816</v>
      </c>
    </row>
    <row r="1319" spans="1:8" x14ac:dyDescent="0.25">
      <c r="A1319">
        <v>-38.42</v>
      </c>
      <c r="B1319">
        <f t="shared" si="62"/>
        <v>-38.410000868244943</v>
      </c>
      <c r="E1319" s="2">
        <v>156.67001825952201</v>
      </c>
      <c r="F1319">
        <v>156.31904636981901</v>
      </c>
      <c r="G1319">
        <f t="shared" si="60"/>
        <v>108.28999999999999</v>
      </c>
      <c r="H1319">
        <f t="shared" si="61"/>
        <v>175.61756085302954</v>
      </c>
    </row>
    <row r="1320" spans="1:8" x14ac:dyDescent="0.25">
      <c r="A1320">
        <v>-38.409999999999997</v>
      </c>
      <c r="B1320">
        <f t="shared" si="62"/>
        <v>-38.419999991982223</v>
      </c>
      <c r="E1320" s="2">
        <v>156.67001825952201</v>
      </c>
      <c r="F1320">
        <v>156.31904636981901</v>
      </c>
      <c r="G1320">
        <f t="shared" si="60"/>
        <v>108.295</v>
      </c>
      <c r="H1320">
        <f t="shared" si="61"/>
        <v>175.6556051694902</v>
      </c>
    </row>
    <row r="1321" spans="1:8" x14ac:dyDescent="0.25">
      <c r="A1321">
        <v>-38.42</v>
      </c>
      <c r="B1321">
        <f t="shared" si="62"/>
        <v>-38.410000000074035</v>
      </c>
      <c r="E1321" s="2">
        <v>156.67001825952201</v>
      </c>
      <c r="F1321">
        <v>156.31904636981901</v>
      </c>
      <c r="G1321">
        <f t="shared" si="60"/>
        <v>108.28999999999999</v>
      </c>
      <c r="H1321">
        <f t="shared" si="61"/>
        <v>175.61755755028167</v>
      </c>
    </row>
    <row r="1322" spans="1:8" x14ac:dyDescent="0.25">
      <c r="A1322">
        <v>-38.43</v>
      </c>
      <c r="B1322">
        <f t="shared" si="62"/>
        <v>-38.420184689259635</v>
      </c>
      <c r="E1322" s="2">
        <v>156.67001825952201</v>
      </c>
      <c r="F1322">
        <v>156.31904636981901</v>
      </c>
      <c r="G1322">
        <f t="shared" si="60"/>
        <v>108.285</v>
      </c>
      <c r="H1322">
        <f t="shared" si="61"/>
        <v>175.65630799422158</v>
      </c>
    </row>
    <row r="1323" spans="1:8" x14ac:dyDescent="0.25">
      <c r="A1323">
        <v>-38.42</v>
      </c>
      <c r="B1323">
        <f t="shared" si="62"/>
        <v>-38.429998294415114</v>
      </c>
      <c r="E1323" s="2">
        <v>156.67001825952201</v>
      </c>
      <c r="F1323">
        <v>156.31904636981901</v>
      </c>
      <c r="G1323">
        <f t="shared" si="60"/>
        <v>108.28999999999999</v>
      </c>
      <c r="H1323">
        <f t="shared" si="61"/>
        <v>175.69365645806653</v>
      </c>
    </row>
    <row r="1324" spans="1:8" x14ac:dyDescent="0.25">
      <c r="A1324">
        <v>-38.42</v>
      </c>
      <c r="B1324">
        <f t="shared" si="62"/>
        <v>-38.419907671120001</v>
      </c>
      <c r="E1324" s="2">
        <v>156.67001825952201</v>
      </c>
      <c r="F1324">
        <v>156.31904636981901</v>
      </c>
      <c r="G1324">
        <f t="shared" si="60"/>
        <v>108.28999999999999</v>
      </c>
      <c r="H1324">
        <f t="shared" si="61"/>
        <v>175.65525386411332</v>
      </c>
    </row>
    <row r="1325" spans="1:8" x14ac:dyDescent="0.25">
      <c r="A1325">
        <v>-38.43</v>
      </c>
      <c r="B1325">
        <f t="shared" si="62"/>
        <v>-38.42009319723779</v>
      </c>
      <c r="E1325" s="2">
        <v>156.67001825952201</v>
      </c>
      <c r="F1325">
        <v>156.31904636981901</v>
      </c>
      <c r="G1325">
        <f t="shared" si="60"/>
        <v>108.285</v>
      </c>
      <c r="H1325">
        <f t="shared" si="61"/>
        <v>175.65595984109169</v>
      </c>
    </row>
    <row r="1326" spans="1:8" x14ac:dyDescent="0.25">
      <c r="A1326">
        <v>-38.42</v>
      </c>
      <c r="B1326">
        <f t="shared" si="62"/>
        <v>-38.429999139333816</v>
      </c>
      <c r="E1326" s="2">
        <v>156.67001825952201</v>
      </c>
      <c r="F1326">
        <v>156.31904636981901</v>
      </c>
      <c r="G1326">
        <f t="shared" si="60"/>
        <v>108.28999999999999</v>
      </c>
      <c r="H1326">
        <f t="shared" si="61"/>
        <v>175.69365967406355</v>
      </c>
    </row>
    <row r="1327" spans="1:8" x14ac:dyDescent="0.25">
      <c r="A1327">
        <v>-38.43</v>
      </c>
      <c r="B1327">
        <f t="shared" si="62"/>
        <v>-38.420000007947792</v>
      </c>
      <c r="E1327" s="2">
        <v>156.67001825952201</v>
      </c>
      <c r="F1327">
        <v>156.31904636981901</v>
      </c>
      <c r="G1327">
        <f t="shared" si="60"/>
        <v>108.285</v>
      </c>
      <c r="H1327">
        <f t="shared" si="61"/>
        <v>175.65560523024351</v>
      </c>
    </row>
    <row r="1328" spans="1:8" x14ac:dyDescent="0.25">
      <c r="A1328">
        <v>-38.43</v>
      </c>
      <c r="B1328">
        <f t="shared" si="62"/>
        <v>-38.430092348820722</v>
      </c>
      <c r="E1328" s="2">
        <v>156.67001825952201</v>
      </c>
      <c r="F1328">
        <v>156.31904636981901</v>
      </c>
      <c r="G1328">
        <f t="shared" si="60"/>
        <v>108.285</v>
      </c>
      <c r="H1328">
        <f t="shared" si="61"/>
        <v>175.69401445590003</v>
      </c>
    </row>
    <row r="1329" spans="1:8" x14ac:dyDescent="0.25">
      <c r="A1329">
        <v>-38.43</v>
      </c>
      <c r="B1329">
        <f t="shared" si="62"/>
        <v>-38.42999914716885</v>
      </c>
      <c r="E1329" s="2">
        <v>156.67001825952201</v>
      </c>
      <c r="F1329">
        <v>156.31904636981901</v>
      </c>
      <c r="G1329">
        <f t="shared" si="60"/>
        <v>108.285</v>
      </c>
      <c r="H1329">
        <f t="shared" si="61"/>
        <v>175.69365970388588</v>
      </c>
    </row>
    <row r="1330" spans="1:8" x14ac:dyDescent="0.25">
      <c r="A1330">
        <v>-38.43</v>
      </c>
      <c r="B1330">
        <f t="shared" si="62"/>
        <v>-38.430000007875805</v>
      </c>
      <c r="E1330" s="2">
        <v>156.67001825952201</v>
      </c>
      <c r="F1330">
        <v>156.31904636981901</v>
      </c>
      <c r="G1330">
        <f t="shared" si="60"/>
        <v>108.285</v>
      </c>
      <c r="H1330">
        <f t="shared" si="61"/>
        <v>175.69366297997752</v>
      </c>
    </row>
    <row r="1331" spans="1:8" x14ac:dyDescent="0.25">
      <c r="A1331">
        <v>-38.43</v>
      </c>
      <c r="B1331">
        <f t="shared" si="62"/>
        <v>-38.429999999927269</v>
      </c>
      <c r="E1331" s="2">
        <v>156.67001825952201</v>
      </c>
      <c r="F1331">
        <v>156.31904636981901</v>
      </c>
      <c r="G1331">
        <f t="shared" si="60"/>
        <v>108.285</v>
      </c>
      <c r="H1331">
        <f t="shared" si="61"/>
        <v>175.69366294972315</v>
      </c>
    </row>
    <row r="1332" spans="1:8" x14ac:dyDescent="0.25">
      <c r="A1332">
        <v>-38.44</v>
      </c>
      <c r="B1332">
        <f t="shared" si="62"/>
        <v>-38.430092348894796</v>
      </c>
      <c r="E1332" s="2">
        <v>156.67001825952201</v>
      </c>
      <c r="F1332">
        <v>156.31904636981901</v>
      </c>
      <c r="G1332">
        <f t="shared" si="60"/>
        <v>108.28</v>
      </c>
      <c r="H1332">
        <f t="shared" si="61"/>
        <v>175.69401445618195</v>
      </c>
    </row>
    <row r="1333" spans="1:8" x14ac:dyDescent="0.25">
      <c r="A1333">
        <v>-38.44</v>
      </c>
      <c r="B1333">
        <f t="shared" si="62"/>
        <v>-38.440091500287267</v>
      </c>
      <c r="E1333" s="2">
        <v>156.67001825952201</v>
      </c>
      <c r="F1333">
        <v>156.31904636981901</v>
      </c>
      <c r="G1333">
        <f t="shared" si="60"/>
        <v>108.28</v>
      </c>
      <c r="H1333">
        <f t="shared" si="61"/>
        <v>175.73207916855151</v>
      </c>
    </row>
    <row r="1334" spans="1:8" x14ac:dyDescent="0.25">
      <c r="A1334">
        <v>-38.44</v>
      </c>
      <c r="B1334">
        <f t="shared" si="62"/>
        <v>-38.439999154965946</v>
      </c>
      <c r="E1334" s="2">
        <v>156.67001825952201</v>
      </c>
      <c r="F1334">
        <v>156.31904636981901</v>
      </c>
      <c r="G1334">
        <f t="shared" si="60"/>
        <v>108.28</v>
      </c>
      <c r="H1334">
        <f t="shared" si="61"/>
        <v>175.73172758271033</v>
      </c>
    </row>
    <row r="1335" spans="1:8" x14ac:dyDescent="0.25">
      <c r="A1335">
        <v>-38.44</v>
      </c>
      <c r="B1335">
        <f t="shared" si="62"/>
        <v>-38.440000007804151</v>
      </c>
      <c r="E1335" s="2">
        <v>156.67001825952201</v>
      </c>
      <c r="F1335">
        <v>156.31904636981901</v>
      </c>
      <c r="G1335">
        <f t="shared" si="60"/>
        <v>108.28</v>
      </c>
      <c r="H1335">
        <f t="shared" si="61"/>
        <v>175.73173082971266</v>
      </c>
    </row>
    <row r="1336" spans="1:8" x14ac:dyDescent="0.25">
      <c r="A1336">
        <v>-38.44</v>
      </c>
      <c r="B1336">
        <f t="shared" si="62"/>
        <v>-38.439999999927927</v>
      </c>
      <c r="E1336" s="2">
        <v>156.67001825952201</v>
      </c>
      <c r="F1336">
        <v>156.31904636981901</v>
      </c>
      <c r="G1336">
        <f t="shared" si="60"/>
        <v>108.28</v>
      </c>
      <c r="H1336">
        <f t="shared" si="61"/>
        <v>175.7317307997256</v>
      </c>
    </row>
    <row r="1337" spans="1:8" x14ac:dyDescent="0.25">
      <c r="A1337">
        <v>-38.44</v>
      </c>
      <c r="B1337">
        <f t="shared" si="62"/>
        <v>-38.440000000000666</v>
      </c>
      <c r="E1337" s="2">
        <v>156.67001825952201</v>
      </c>
      <c r="F1337">
        <v>156.31904636981901</v>
      </c>
      <c r="G1337">
        <f t="shared" si="60"/>
        <v>108.28</v>
      </c>
      <c r="H1337">
        <f t="shared" si="61"/>
        <v>175.73173080000254</v>
      </c>
    </row>
    <row r="1338" spans="1:8" x14ac:dyDescent="0.25">
      <c r="A1338">
        <v>-38.44</v>
      </c>
      <c r="B1338">
        <f t="shared" si="62"/>
        <v>-38.439999999999991</v>
      </c>
      <c r="E1338" s="2">
        <v>156.67001825952201</v>
      </c>
      <c r="F1338">
        <v>156.31904636981901</v>
      </c>
      <c r="G1338">
        <f t="shared" si="60"/>
        <v>108.28</v>
      </c>
      <c r="H1338">
        <f t="shared" si="61"/>
        <v>175.73173079999998</v>
      </c>
    </row>
    <row r="1339" spans="1:8" x14ac:dyDescent="0.25">
      <c r="A1339">
        <v>-38.46</v>
      </c>
      <c r="B1339">
        <f t="shared" si="62"/>
        <v>-38.440184706316955</v>
      </c>
      <c r="E1339" s="2">
        <v>156.67001825952201</v>
      </c>
      <c r="F1339">
        <v>156.31904636981901</v>
      </c>
      <c r="G1339">
        <f t="shared" si="60"/>
        <v>108.27</v>
      </c>
      <c r="H1339">
        <f t="shared" si="61"/>
        <v>175.73243403223637</v>
      </c>
    </row>
    <row r="1340" spans="1:8" x14ac:dyDescent="0.25">
      <c r="A1340">
        <v>-38.450000000000003</v>
      </c>
      <c r="B1340">
        <f t="shared" si="62"/>
        <v>-38.460090655709642</v>
      </c>
      <c r="E1340" s="2">
        <v>156.67001825952201</v>
      </c>
      <c r="F1340">
        <v>156.31904636981901</v>
      </c>
      <c r="G1340">
        <f t="shared" si="60"/>
        <v>108.27500000000001</v>
      </c>
      <c r="H1340">
        <f t="shared" si="61"/>
        <v>175.80824213611635</v>
      </c>
    </row>
    <row r="1341" spans="1:8" x14ac:dyDescent="0.25">
      <c r="A1341">
        <v>-38.47</v>
      </c>
      <c r="B1341">
        <f t="shared" si="62"/>
        <v>-38.450091520150458</v>
      </c>
      <c r="E1341" s="2">
        <v>156.67001825952201</v>
      </c>
      <c r="F1341">
        <v>156.31904636981901</v>
      </c>
      <c r="G1341">
        <f t="shared" si="60"/>
        <v>108.265</v>
      </c>
      <c r="H1341">
        <f t="shared" si="61"/>
        <v>175.770157286612</v>
      </c>
    </row>
    <row r="1342" spans="1:8" x14ac:dyDescent="0.25">
      <c r="A1342">
        <v>-38.450000000000003</v>
      </c>
      <c r="B1342">
        <f t="shared" si="62"/>
        <v>-38.469999154665402</v>
      </c>
      <c r="E1342" s="2">
        <v>156.67001825952201</v>
      </c>
      <c r="F1342">
        <v>156.31904636981901</v>
      </c>
      <c r="G1342">
        <f t="shared" si="60"/>
        <v>108.27500000000001</v>
      </c>
      <c r="H1342">
        <f t="shared" si="61"/>
        <v>175.84599172900471</v>
      </c>
    </row>
    <row r="1343" spans="1:8" x14ac:dyDescent="0.25">
      <c r="A1343">
        <v>-38.479999999999997</v>
      </c>
      <c r="B1343">
        <f t="shared" si="62"/>
        <v>-38.450092365230525</v>
      </c>
      <c r="E1343" s="2">
        <v>156.67001825952201</v>
      </c>
      <c r="F1343">
        <v>156.31904636981901</v>
      </c>
      <c r="G1343">
        <f t="shared" si="60"/>
        <v>108.26</v>
      </c>
      <c r="H1343">
        <f t="shared" si="61"/>
        <v>175.77016050493825</v>
      </c>
    </row>
    <row r="1344" spans="1:8" x14ac:dyDescent="0.25">
      <c r="A1344">
        <v>-38.479999999999997</v>
      </c>
      <c r="B1344">
        <f t="shared" si="62"/>
        <v>-38.480276257479858</v>
      </c>
      <c r="E1344" s="2">
        <v>156.67001825952201</v>
      </c>
      <c r="F1344">
        <v>156.31904636981901</v>
      </c>
      <c r="G1344">
        <f t="shared" si="60"/>
        <v>108.26</v>
      </c>
      <c r="H1344">
        <f t="shared" si="61"/>
        <v>175.88515611227479</v>
      </c>
    </row>
    <row r="1345" spans="1:8" x14ac:dyDescent="0.25">
      <c r="A1345">
        <v>-38.49</v>
      </c>
      <c r="B1345">
        <f t="shared" si="62"/>
        <v>-38.480089818423423</v>
      </c>
      <c r="E1345" s="2">
        <v>156.67001825952201</v>
      </c>
      <c r="F1345">
        <v>156.31904636981901</v>
      </c>
      <c r="G1345">
        <f t="shared" si="60"/>
        <v>108.255</v>
      </c>
      <c r="H1345">
        <f t="shared" si="61"/>
        <v>175.88444552805913</v>
      </c>
    </row>
    <row r="1346" spans="1:8" x14ac:dyDescent="0.25">
      <c r="A1346">
        <v>-38.479999999999997</v>
      </c>
      <c r="B1346">
        <f t="shared" si="62"/>
        <v>-38.48999917030693</v>
      </c>
      <c r="E1346" s="2">
        <v>156.67001825952201</v>
      </c>
      <c r="F1346">
        <v>156.31904636981901</v>
      </c>
      <c r="G1346">
        <f t="shared" si="60"/>
        <v>108.26</v>
      </c>
      <c r="H1346">
        <f t="shared" si="61"/>
        <v>175.92221838692797</v>
      </c>
    </row>
    <row r="1347" spans="1:8" x14ac:dyDescent="0.25">
      <c r="A1347">
        <v>-38.479999999999997</v>
      </c>
      <c r="B1347">
        <f t="shared" si="62"/>
        <v>-38.47990763744405</v>
      </c>
      <c r="E1347" s="2">
        <v>156.67001825952201</v>
      </c>
      <c r="F1347">
        <v>156.31904636981901</v>
      </c>
      <c r="G1347">
        <f t="shared" ref="G1347:G1410" si="63">0.5*A1347+127.5</f>
        <v>108.26</v>
      </c>
      <c r="H1347">
        <f t="shared" ref="H1347:H1410" si="64">0.0505*B1347^2+0.07515*B1347+104</f>
        <v>175.88375117625043</v>
      </c>
    </row>
    <row r="1348" spans="1:8" x14ac:dyDescent="0.25">
      <c r="A1348">
        <v>-38.49</v>
      </c>
      <c r="B1348">
        <f t="shared" ref="B1348:B1411" si="65">A1347+(A1348-B1347)/G1347</f>
        <v>-38.480093223374794</v>
      </c>
      <c r="E1348" s="2">
        <v>156.67001825952201</v>
      </c>
      <c r="F1348">
        <v>156.31904636981901</v>
      </c>
      <c r="G1348">
        <f t="shared" si="63"/>
        <v>108.255</v>
      </c>
      <c r="H1348">
        <f t="shared" si="64"/>
        <v>175.88445850548396</v>
      </c>
    </row>
    <row r="1349" spans="1:8" x14ac:dyDescent="0.25">
      <c r="A1349">
        <v>-38.5</v>
      </c>
      <c r="B1349">
        <f t="shared" si="65"/>
        <v>-38.490183887826198</v>
      </c>
      <c r="E1349" s="2">
        <v>156.67001825952201</v>
      </c>
      <c r="F1349">
        <v>156.31904636981901</v>
      </c>
      <c r="G1349">
        <f t="shared" si="63"/>
        <v>108.25</v>
      </c>
      <c r="H1349">
        <f t="shared" si="64"/>
        <v>175.92292259462297</v>
      </c>
    </row>
    <row r="1350" spans="1:8" x14ac:dyDescent="0.25">
      <c r="A1350">
        <v>-38.5</v>
      </c>
      <c r="B1350">
        <f t="shared" si="65"/>
        <v>-38.50009068002008</v>
      </c>
      <c r="E1350" s="2">
        <v>156.67001825952201</v>
      </c>
      <c r="F1350">
        <v>156.31904636981901</v>
      </c>
      <c r="G1350">
        <f t="shared" si="63"/>
        <v>108.25</v>
      </c>
      <c r="H1350">
        <f t="shared" si="64"/>
        <v>175.96069579506982</v>
      </c>
    </row>
    <row r="1351" spans="1:8" x14ac:dyDescent="0.25">
      <c r="A1351">
        <v>-38.5</v>
      </c>
      <c r="B1351">
        <f t="shared" si="65"/>
        <v>-38.499999162309287</v>
      </c>
      <c r="E1351" s="2">
        <v>156.67001825952201</v>
      </c>
      <c r="F1351">
        <v>156.31904636981901</v>
      </c>
      <c r="G1351">
        <f t="shared" si="63"/>
        <v>108.25</v>
      </c>
      <c r="H1351">
        <f t="shared" si="64"/>
        <v>175.96034680559217</v>
      </c>
    </row>
    <row r="1352" spans="1:8" x14ac:dyDescent="0.25">
      <c r="A1352">
        <v>-38.5</v>
      </c>
      <c r="B1352">
        <f t="shared" si="65"/>
        <v>-38.500000007738485</v>
      </c>
      <c r="E1352" s="2">
        <v>156.67001825952201</v>
      </c>
      <c r="F1352">
        <v>156.31904636981901</v>
      </c>
      <c r="G1352">
        <f t="shared" si="63"/>
        <v>108.25</v>
      </c>
      <c r="H1352">
        <f t="shared" si="64"/>
        <v>175.96035002950956</v>
      </c>
    </row>
    <row r="1353" spans="1:8" x14ac:dyDescent="0.25">
      <c r="A1353">
        <v>-38.5</v>
      </c>
      <c r="B1353">
        <f t="shared" si="65"/>
        <v>-38.499999999928512</v>
      </c>
      <c r="E1353" s="2">
        <v>156.67001825952201</v>
      </c>
      <c r="F1353">
        <v>156.31904636981901</v>
      </c>
      <c r="G1353">
        <f t="shared" si="63"/>
        <v>108.25</v>
      </c>
      <c r="H1353">
        <f t="shared" si="64"/>
        <v>175.96034999972738</v>
      </c>
    </row>
    <row r="1354" spans="1:8" x14ac:dyDescent="0.25">
      <c r="A1354">
        <v>-38.5</v>
      </c>
      <c r="B1354">
        <f t="shared" si="65"/>
        <v>-38.500000000000661</v>
      </c>
      <c r="E1354" s="2">
        <v>156.67001825952201</v>
      </c>
      <c r="F1354">
        <v>156.31904636981901</v>
      </c>
      <c r="G1354">
        <f t="shared" si="63"/>
        <v>108.25</v>
      </c>
      <c r="H1354">
        <f t="shared" si="64"/>
        <v>175.96035000000253</v>
      </c>
    </row>
    <row r="1355" spans="1:8" x14ac:dyDescent="0.25">
      <c r="A1355">
        <v>-38.5</v>
      </c>
      <c r="B1355">
        <f t="shared" si="65"/>
        <v>-38.499999999999993</v>
      </c>
      <c r="E1355" s="2">
        <v>156.67001825952201</v>
      </c>
      <c r="F1355">
        <v>156.31904636981901</v>
      </c>
      <c r="G1355">
        <f t="shared" si="63"/>
        <v>108.25</v>
      </c>
      <c r="H1355">
        <f t="shared" si="64"/>
        <v>175.96034999999998</v>
      </c>
    </row>
    <row r="1356" spans="1:8" x14ac:dyDescent="0.25">
      <c r="A1356">
        <v>-38.5</v>
      </c>
      <c r="B1356">
        <f t="shared" si="65"/>
        <v>-38.5</v>
      </c>
      <c r="E1356" s="2">
        <v>156.67001825952201</v>
      </c>
      <c r="F1356">
        <v>156.31904636981901</v>
      </c>
      <c r="G1356">
        <f t="shared" si="63"/>
        <v>108.25</v>
      </c>
      <c r="H1356">
        <f t="shared" si="64"/>
        <v>175.96035000000001</v>
      </c>
    </row>
    <row r="1357" spans="1:8" x14ac:dyDescent="0.25">
      <c r="A1357">
        <v>-38.5</v>
      </c>
      <c r="B1357">
        <f t="shared" si="65"/>
        <v>-38.5</v>
      </c>
      <c r="E1357" s="2">
        <v>156.67001825952201</v>
      </c>
      <c r="F1357">
        <v>156.31904636981901</v>
      </c>
      <c r="G1357">
        <f t="shared" si="63"/>
        <v>108.25</v>
      </c>
      <c r="H1357">
        <f t="shared" si="64"/>
        <v>175.96035000000001</v>
      </c>
    </row>
    <row r="1358" spans="1:8" x14ac:dyDescent="0.25">
      <c r="A1358">
        <v>-38.5</v>
      </c>
      <c r="B1358">
        <f t="shared" si="65"/>
        <v>-38.5</v>
      </c>
      <c r="E1358" s="2">
        <v>156.67001825952201</v>
      </c>
      <c r="F1358">
        <v>156.31904636981901</v>
      </c>
      <c r="G1358">
        <f t="shared" si="63"/>
        <v>108.25</v>
      </c>
      <c r="H1358">
        <f t="shared" si="64"/>
        <v>175.96035000000001</v>
      </c>
    </row>
    <row r="1359" spans="1:8" x14ac:dyDescent="0.25">
      <c r="A1359">
        <v>-38.520000000000003</v>
      </c>
      <c r="B1359">
        <f t="shared" si="65"/>
        <v>-38.500184757505771</v>
      </c>
      <c r="E1359" s="2">
        <v>156.67001825952201</v>
      </c>
      <c r="F1359">
        <v>156.31904636981901</v>
      </c>
      <c r="G1359">
        <f t="shared" si="63"/>
        <v>108.24</v>
      </c>
      <c r="H1359">
        <f t="shared" si="64"/>
        <v>175.96105454675848</v>
      </c>
    </row>
    <row r="1360" spans="1:8" x14ac:dyDescent="0.25">
      <c r="A1360">
        <v>-38.53</v>
      </c>
      <c r="B1360">
        <f t="shared" si="65"/>
        <v>-38.520275454938051</v>
      </c>
      <c r="E1360" s="2">
        <v>156.67001825952201</v>
      </c>
      <c r="F1360">
        <v>156.31904636981901</v>
      </c>
      <c r="G1360">
        <f t="shared" si="63"/>
        <v>108.235</v>
      </c>
      <c r="H1360">
        <f t="shared" si="64"/>
        <v>176.03768816633871</v>
      </c>
    </row>
    <row r="1361" spans="1:8" x14ac:dyDescent="0.25">
      <c r="A1361">
        <v>-38.53</v>
      </c>
      <c r="B1361">
        <f t="shared" si="65"/>
        <v>-38.530089846584396</v>
      </c>
      <c r="E1361" s="2">
        <v>156.67001825952201</v>
      </c>
      <c r="F1361">
        <v>156.31904636981901</v>
      </c>
      <c r="G1361">
        <f t="shared" si="63"/>
        <v>108.235</v>
      </c>
      <c r="H1361">
        <f t="shared" si="64"/>
        <v>176.07513883911543</v>
      </c>
    </row>
    <row r="1362" spans="1:8" x14ac:dyDescent="0.25">
      <c r="A1362">
        <v>-38.56</v>
      </c>
      <c r="B1362">
        <f t="shared" si="65"/>
        <v>-38.530276344559667</v>
      </c>
      <c r="E1362" s="2">
        <v>156.67001825952201</v>
      </c>
      <c r="F1362">
        <v>156.31904636981901</v>
      </c>
      <c r="G1362">
        <f t="shared" si="63"/>
        <v>108.22</v>
      </c>
      <c r="H1362">
        <f t="shared" si="64"/>
        <v>176.0758505897071</v>
      </c>
    </row>
    <row r="1363" spans="1:8" x14ac:dyDescent="0.25">
      <c r="A1363">
        <v>-38.56</v>
      </c>
      <c r="B1363">
        <f t="shared" si="65"/>
        <v>-38.560274659540198</v>
      </c>
      <c r="E1363" s="2">
        <v>156.67001825952201</v>
      </c>
      <c r="F1363">
        <v>156.31904636981901</v>
      </c>
      <c r="G1363">
        <f t="shared" si="63"/>
        <v>108.22</v>
      </c>
      <c r="H1363">
        <f t="shared" si="64"/>
        <v>176.19038184120404</v>
      </c>
    </row>
    <row r="1364" spans="1:8" x14ac:dyDescent="0.25">
      <c r="A1364">
        <v>-38.56</v>
      </c>
      <c r="B1364">
        <f t="shared" si="65"/>
        <v>-38.559997462026061</v>
      </c>
      <c r="E1364" s="2">
        <v>156.67001825952201</v>
      </c>
      <c r="F1364">
        <v>156.31904636981901</v>
      </c>
      <c r="G1364">
        <f t="shared" si="63"/>
        <v>108.22</v>
      </c>
      <c r="H1364">
        <f t="shared" si="64"/>
        <v>176.18932310643729</v>
      </c>
    </row>
    <row r="1365" spans="1:8" x14ac:dyDescent="0.25">
      <c r="A1365">
        <v>-38.56</v>
      </c>
      <c r="B1365">
        <f t="shared" si="65"/>
        <v>-38.560000023451991</v>
      </c>
      <c r="E1365" s="2">
        <v>156.67001825952201</v>
      </c>
      <c r="F1365">
        <v>156.31904636981901</v>
      </c>
      <c r="G1365">
        <f t="shared" si="63"/>
        <v>108.22</v>
      </c>
      <c r="H1365">
        <f t="shared" si="64"/>
        <v>176.18933288957277</v>
      </c>
    </row>
    <row r="1366" spans="1:8" x14ac:dyDescent="0.25">
      <c r="A1366">
        <v>-38.56</v>
      </c>
      <c r="B1366">
        <f t="shared" si="65"/>
        <v>-38.559999999783294</v>
      </c>
      <c r="E1366" s="2">
        <v>156.67001825952201</v>
      </c>
      <c r="F1366">
        <v>156.31904636981901</v>
      </c>
      <c r="G1366">
        <f t="shared" si="63"/>
        <v>108.22</v>
      </c>
      <c r="H1366">
        <f t="shared" si="64"/>
        <v>176.18933279917232</v>
      </c>
    </row>
    <row r="1367" spans="1:8" x14ac:dyDescent="0.25">
      <c r="A1367">
        <v>-38.56</v>
      </c>
      <c r="B1367">
        <f t="shared" si="65"/>
        <v>-38.560000000002006</v>
      </c>
      <c r="E1367" s="2">
        <v>156.67001825952201</v>
      </c>
      <c r="F1367">
        <v>156.31904636981901</v>
      </c>
      <c r="G1367">
        <f t="shared" si="63"/>
        <v>108.22</v>
      </c>
      <c r="H1367">
        <f t="shared" si="64"/>
        <v>176.18933280000766</v>
      </c>
    </row>
    <row r="1368" spans="1:8" x14ac:dyDescent="0.25">
      <c r="A1368">
        <v>-38.57</v>
      </c>
      <c r="B1368">
        <f t="shared" si="65"/>
        <v>-38.56009240436147</v>
      </c>
      <c r="E1368" s="2">
        <v>156.67001825952201</v>
      </c>
      <c r="F1368">
        <v>156.31904636981901</v>
      </c>
      <c r="G1368">
        <f t="shared" si="63"/>
        <v>108.215</v>
      </c>
      <c r="H1368">
        <f t="shared" si="64"/>
        <v>176.18968573057344</v>
      </c>
    </row>
    <row r="1369" spans="1:8" x14ac:dyDescent="0.25">
      <c r="A1369">
        <v>-38.56</v>
      </c>
      <c r="B1369">
        <f t="shared" si="65"/>
        <v>-38.569999146103946</v>
      </c>
      <c r="E1369" s="2">
        <v>156.67001825952201</v>
      </c>
      <c r="F1369">
        <v>156.31904636981901</v>
      </c>
      <c r="G1369">
        <f t="shared" si="63"/>
        <v>108.22</v>
      </c>
      <c r="H1369">
        <f t="shared" si="64"/>
        <v>176.22752868775848</v>
      </c>
    </row>
    <row r="1370" spans="1:8" x14ac:dyDescent="0.25">
      <c r="A1370">
        <v>-38.56</v>
      </c>
      <c r="B1370">
        <f t="shared" si="65"/>
        <v>-38.559907603528892</v>
      </c>
      <c r="E1370" s="2">
        <v>156.67001825952201</v>
      </c>
      <c r="F1370">
        <v>156.31904636981901</v>
      </c>
      <c r="G1370">
        <f t="shared" si="63"/>
        <v>108.22</v>
      </c>
      <c r="H1370">
        <f t="shared" si="64"/>
        <v>176.18897990042541</v>
      </c>
    </row>
    <row r="1371" spans="1:8" x14ac:dyDescent="0.25">
      <c r="A1371">
        <v>-38.56</v>
      </c>
      <c r="B1371">
        <f t="shared" si="65"/>
        <v>-38.560000853783691</v>
      </c>
      <c r="E1371" s="2">
        <v>156.67001825952201</v>
      </c>
      <c r="F1371">
        <v>156.31904636981901</v>
      </c>
      <c r="G1371">
        <f t="shared" si="63"/>
        <v>108.22</v>
      </c>
      <c r="H1371">
        <f t="shared" si="64"/>
        <v>176.18933606095001</v>
      </c>
    </row>
    <row r="1372" spans="1:8" x14ac:dyDescent="0.25">
      <c r="A1372">
        <v>-38.56</v>
      </c>
      <c r="B1372">
        <f t="shared" si="65"/>
        <v>-38.559999992110669</v>
      </c>
      <c r="E1372" s="2">
        <v>156.67001825952201</v>
      </c>
      <c r="F1372">
        <v>156.31904636981901</v>
      </c>
      <c r="G1372">
        <f t="shared" si="63"/>
        <v>108.22</v>
      </c>
      <c r="H1372">
        <f t="shared" si="64"/>
        <v>176.18933276986741</v>
      </c>
    </row>
    <row r="1373" spans="1:8" x14ac:dyDescent="0.25">
      <c r="A1373">
        <v>-38.56</v>
      </c>
      <c r="B1373">
        <f t="shared" si="65"/>
        <v>-38.560000000072904</v>
      </c>
      <c r="E1373" s="2">
        <v>156.67001825952201</v>
      </c>
      <c r="F1373">
        <v>156.31904636981901</v>
      </c>
      <c r="G1373">
        <f t="shared" si="63"/>
        <v>108.22</v>
      </c>
      <c r="H1373">
        <f t="shared" si="64"/>
        <v>176.18933280027846</v>
      </c>
    </row>
    <row r="1374" spans="1:8" x14ac:dyDescent="0.25">
      <c r="A1374">
        <v>-38.56</v>
      </c>
      <c r="B1374">
        <f t="shared" si="65"/>
        <v>-38.559999999999327</v>
      </c>
      <c r="E1374" s="2">
        <v>156.67001825952201</v>
      </c>
      <c r="F1374">
        <v>156.31904636981901</v>
      </c>
      <c r="G1374">
        <f t="shared" si="63"/>
        <v>108.22</v>
      </c>
      <c r="H1374">
        <f t="shared" si="64"/>
        <v>176.18933279999743</v>
      </c>
    </row>
    <row r="1375" spans="1:8" x14ac:dyDescent="0.25">
      <c r="A1375">
        <v>-38.56</v>
      </c>
      <c r="B1375">
        <f t="shared" si="65"/>
        <v>-38.560000000000009</v>
      </c>
      <c r="E1375" s="2">
        <v>156.67001825952201</v>
      </c>
      <c r="F1375">
        <v>156.31904636981901</v>
      </c>
      <c r="G1375">
        <f t="shared" si="63"/>
        <v>108.22</v>
      </c>
      <c r="H1375">
        <f t="shared" si="64"/>
        <v>176.18933280000005</v>
      </c>
    </row>
    <row r="1376" spans="1:8" x14ac:dyDescent="0.25">
      <c r="A1376">
        <v>-38.56</v>
      </c>
      <c r="B1376">
        <f t="shared" si="65"/>
        <v>-38.56</v>
      </c>
      <c r="E1376" s="2">
        <v>156.67001825952201</v>
      </c>
      <c r="F1376">
        <v>156.31904636981901</v>
      </c>
      <c r="G1376">
        <f t="shared" si="63"/>
        <v>108.22</v>
      </c>
      <c r="H1376">
        <f t="shared" si="64"/>
        <v>176.18933279999999</v>
      </c>
    </row>
    <row r="1377" spans="1:8" x14ac:dyDescent="0.25">
      <c r="A1377">
        <v>-38.56</v>
      </c>
      <c r="B1377">
        <f t="shared" si="65"/>
        <v>-38.56</v>
      </c>
      <c r="E1377" s="2">
        <v>156.67001825952201</v>
      </c>
      <c r="F1377">
        <v>156.31904636981901</v>
      </c>
      <c r="G1377">
        <f t="shared" si="63"/>
        <v>108.22</v>
      </c>
      <c r="H1377">
        <f t="shared" si="64"/>
        <v>176.18933279999999</v>
      </c>
    </row>
    <row r="1378" spans="1:8" x14ac:dyDescent="0.25">
      <c r="A1378">
        <v>-38.56</v>
      </c>
      <c r="B1378">
        <f t="shared" si="65"/>
        <v>-38.56</v>
      </c>
      <c r="E1378" s="2">
        <v>156.67001825952201</v>
      </c>
      <c r="F1378">
        <v>156.31904636981901</v>
      </c>
      <c r="G1378">
        <f t="shared" si="63"/>
        <v>108.22</v>
      </c>
      <c r="H1378">
        <f t="shared" si="64"/>
        <v>176.18933279999999</v>
      </c>
    </row>
    <row r="1379" spans="1:8" x14ac:dyDescent="0.25">
      <c r="A1379">
        <v>-38.56</v>
      </c>
      <c r="B1379">
        <f t="shared" si="65"/>
        <v>-38.56</v>
      </c>
      <c r="E1379" s="2">
        <v>156.67001825952201</v>
      </c>
      <c r="F1379">
        <v>156.31904636981901</v>
      </c>
      <c r="G1379">
        <f t="shared" si="63"/>
        <v>108.22</v>
      </c>
      <c r="H1379">
        <f t="shared" si="64"/>
        <v>176.18933279999999</v>
      </c>
    </row>
    <row r="1380" spans="1:8" x14ac:dyDescent="0.25">
      <c r="A1380">
        <v>-38.56</v>
      </c>
      <c r="B1380">
        <f t="shared" si="65"/>
        <v>-38.56</v>
      </c>
      <c r="E1380" s="2">
        <v>156.67001825952201</v>
      </c>
      <c r="F1380">
        <v>156.31904636981901</v>
      </c>
      <c r="G1380">
        <f t="shared" si="63"/>
        <v>108.22</v>
      </c>
      <c r="H1380">
        <f t="shared" si="64"/>
        <v>176.18933279999999</v>
      </c>
    </row>
    <row r="1381" spans="1:8" x14ac:dyDescent="0.25">
      <c r="A1381">
        <v>-38.56</v>
      </c>
      <c r="B1381">
        <f t="shared" si="65"/>
        <v>-38.56</v>
      </c>
      <c r="E1381" s="2">
        <v>156.67001825952201</v>
      </c>
      <c r="F1381">
        <v>156.31904636981901</v>
      </c>
      <c r="G1381">
        <f t="shared" si="63"/>
        <v>108.22</v>
      </c>
      <c r="H1381">
        <f t="shared" si="64"/>
        <v>176.18933279999999</v>
      </c>
    </row>
    <row r="1382" spans="1:8" x14ac:dyDescent="0.25">
      <c r="A1382">
        <v>-38.56</v>
      </c>
      <c r="B1382">
        <f t="shared" si="65"/>
        <v>-38.56</v>
      </c>
      <c r="E1382" s="2">
        <v>156.67001825952201</v>
      </c>
      <c r="F1382">
        <v>156.31904636981901</v>
      </c>
      <c r="G1382">
        <f t="shared" si="63"/>
        <v>108.22</v>
      </c>
      <c r="H1382">
        <f t="shared" si="64"/>
        <v>176.18933279999999</v>
      </c>
    </row>
    <row r="1383" spans="1:8" x14ac:dyDescent="0.25">
      <c r="A1383">
        <v>-38.56</v>
      </c>
      <c r="B1383">
        <f t="shared" si="65"/>
        <v>-38.56</v>
      </c>
      <c r="E1383" s="2">
        <v>156.67001825952201</v>
      </c>
      <c r="F1383">
        <v>156.31904636981901</v>
      </c>
      <c r="G1383">
        <f t="shared" si="63"/>
        <v>108.22</v>
      </c>
      <c r="H1383">
        <f t="shared" si="64"/>
        <v>176.18933279999999</v>
      </c>
    </row>
    <row r="1384" spans="1:8" x14ac:dyDescent="0.25">
      <c r="A1384">
        <v>-38.56</v>
      </c>
      <c r="B1384">
        <f t="shared" si="65"/>
        <v>-38.56</v>
      </c>
      <c r="E1384" s="2">
        <v>156.67001825952201</v>
      </c>
      <c r="F1384">
        <v>156.31904636981901</v>
      </c>
      <c r="G1384">
        <f t="shared" si="63"/>
        <v>108.22</v>
      </c>
      <c r="H1384">
        <f t="shared" si="64"/>
        <v>176.18933279999999</v>
      </c>
    </row>
    <row r="1385" spans="1:8" x14ac:dyDescent="0.25">
      <c r="A1385">
        <v>-38.56</v>
      </c>
      <c r="B1385">
        <f t="shared" si="65"/>
        <v>-38.56</v>
      </c>
      <c r="E1385" s="2">
        <v>156.67001825952201</v>
      </c>
      <c r="F1385">
        <v>156.31904636981901</v>
      </c>
      <c r="G1385">
        <f t="shared" si="63"/>
        <v>108.22</v>
      </c>
      <c r="H1385">
        <f t="shared" si="64"/>
        <v>176.18933279999999</v>
      </c>
    </row>
    <row r="1386" spans="1:8" x14ac:dyDescent="0.25">
      <c r="A1386">
        <v>-38.56</v>
      </c>
      <c r="B1386">
        <f t="shared" si="65"/>
        <v>-38.56</v>
      </c>
      <c r="E1386" s="2">
        <v>156.67001825952201</v>
      </c>
      <c r="F1386">
        <v>156.31904636981901</v>
      </c>
      <c r="G1386">
        <f t="shared" si="63"/>
        <v>108.22</v>
      </c>
      <c r="H1386">
        <f t="shared" si="64"/>
        <v>176.18933279999999</v>
      </c>
    </row>
    <row r="1387" spans="1:8" x14ac:dyDescent="0.25">
      <c r="A1387">
        <v>-38.56</v>
      </c>
      <c r="B1387">
        <f t="shared" si="65"/>
        <v>-38.56</v>
      </c>
      <c r="E1387" s="2">
        <v>156.67001825952201</v>
      </c>
      <c r="F1387">
        <v>156.31904636981901</v>
      </c>
      <c r="G1387">
        <f t="shared" si="63"/>
        <v>108.22</v>
      </c>
      <c r="H1387">
        <f t="shared" si="64"/>
        <v>176.18933279999999</v>
      </c>
    </row>
    <row r="1388" spans="1:8" x14ac:dyDescent="0.25">
      <c r="A1388">
        <v>-38.56</v>
      </c>
      <c r="B1388">
        <f t="shared" si="65"/>
        <v>-38.56</v>
      </c>
      <c r="E1388" s="2">
        <v>156.67001825952201</v>
      </c>
      <c r="F1388">
        <v>156.31904636981901</v>
      </c>
      <c r="G1388">
        <f t="shared" si="63"/>
        <v>108.22</v>
      </c>
      <c r="H1388">
        <f t="shared" si="64"/>
        <v>176.18933279999999</v>
      </c>
    </row>
    <row r="1389" spans="1:8" x14ac:dyDescent="0.25">
      <c r="A1389">
        <v>-38.56</v>
      </c>
      <c r="B1389">
        <f t="shared" si="65"/>
        <v>-38.56</v>
      </c>
      <c r="E1389" s="2">
        <v>156.67001825952201</v>
      </c>
      <c r="F1389">
        <v>156.31904636981901</v>
      </c>
      <c r="G1389">
        <f t="shared" si="63"/>
        <v>108.22</v>
      </c>
      <c r="H1389">
        <f t="shared" si="64"/>
        <v>176.18933279999999</v>
      </c>
    </row>
    <row r="1390" spans="1:8" x14ac:dyDescent="0.25">
      <c r="A1390">
        <v>-38.56</v>
      </c>
      <c r="B1390">
        <f t="shared" si="65"/>
        <v>-38.56</v>
      </c>
      <c r="E1390" s="2">
        <v>156.67001825952201</v>
      </c>
      <c r="F1390">
        <v>156.31904636981901</v>
      </c>
      <c r="G1390">
        <f t="shared" si="63"/>
        <v>108.22</v>
      </c>
      <c r="H1390">
        <f t="shared" si="64"/>
        <v>176.18933279999999</v>
      </c>
    </row>
    <row r="1391" spans="1:8" x14ac:dyDescent="0.25">
      <c r="A1391">
        <v>-38.56</v>
      </c>
      <c r="B1391">
        <f t="shared" si="65"/>
        <v>-38.56</v>
      </c>
      <c r="E1391" s="2">
        <v>156.67001825952201</v>
      </c>
      <c r="F1391">
        <v>156.31904636981901</v>
      </c>
      <c r="G1391">
        <f t="shared" si="63"/>
        <v>108.22</v>
      </c>
      <c r="H1391">
        <f t="shared" si="64"/>
        <v>176.18933279999999</v>
      </c>
    </row>
    <row r="1392" spans="1:8" x14ac:dyDescent="0.25">
      <c r="A1392">
        <v>-38.56</v>
      </c>
      <c r="B1392">
        <f t="shared" si="65"/>
        <v>-38.56</v>
      </c>
      <c r="E1392" s="2">
        <v>156.67001825952201</v>
      </c>
      <c r="F1392">
        <v>156.31904636981901</v>
      </c>
      <c r="G1392">
        <f t="shared" si="63"/>
        <v>108.22</v>
      </c>
      <c r="H1392">
        <f t="shared" si="64"/>
        <v>176.18933279999999</v>
      </c>
    </row>
    <row r="1393" spans="1:8" x14ac:dyDescent="0.25">
      <c r="A1393">
        <v>-38.56</v>
      </c>
      <c r="B1393">
        <f t="shared" si="65"/>
        <v>-38.56</v>
      </c>
      <c r="E1393" s="2">
        <v>156.67001825952201</v>
      </c>
      <c r="F1393">
        <v>156.31904636981901</v>
      </c>
      <c r="G1393">
        <f t="shared" si="63"/>
        <v>108.22</v>
      </c>
      <c r="H1393">
        <f t="shared" si="64"/>
        <v>176.18933279999999</v>
      </c>
    </row>
    <row r="1394" spans="1:8" x14ac:dyDescent="0.25">
      <c r="A1394">
        <v>-38.57</v>
      </c>
      <c r="B1394">
        <f t="shared" si="65"/>
        <v>-38.560092404361491</v>
      </c>
      <c r="E1394" s="2">
        <v>156.67001825952201</v>
      </c>
      <c r="F1394">
        <v>156.31904636981901</v>
      </c>
      <c r="G1394">
        <f t="shared" si="63"/>
        <v>108.215</v>
      </c>
      <c r="H1394">
        <f t="shared" si="64"/>
        <v>176.18968573057353</v>
      </c>
    </row>
    <row r="1395" spans="1:8" x14ac:dyDescent="0.25">
      <c r="A1395">
        <v>-38.57</v>
      </c>
      <c r="B1395">
        <f t="shared" si="65"/>
        <v>-38.570091554734915</v>
      </c>
      <c r="E1395" s="2">
        <v>156.67001825952201</v>
      </c>
      <c r="F1395">
        <v>156.31904636981901</v>
      </c>
      <c r="G1395">
        <f t="shared" si="63"/>
        <v>108.215</v>
      </c>
      <c r="H1395">
        <f t="shared" si="64"/>
        <v>176.22788172796368</v>
      </c>
    </row>
    <row r="1396" spans="1:8" x14ac:dyDescent="0.25">
      <c r="A1396">
        <v>-38.57</v>
      </c>
      <c r="B1396">
        <f t="shared" si="65"/>
        <v>-38.56999915395523</v>
      </c>
      <c r="E1396" s="2">
        <v>156.67001825952201</v>
      </c>
      <c r="F1396">
        <v>156.31904636981901</v>
      </c>
      <c r="G1396">
        <f t="shared" si="63"/>
        <v>108.215</v>
      </c>
      <c r="H1396">
        <f t="shared" si="64"/>
        <v>176.22752871775367</v>
      </c>
    </row>
    <row r="1397" spans="1:8" x14ac:dyDescent="0.25">
      <c r="A1397">
        <v>-38.57</v>
      </c>
      <c r="B1397">
        <f t="shared" si="65"/>
        <v>-38.570000007818187</v>
      </c>
      <c r="E1397" s="2">
        <v>156.67001825952201</v>
      </c>
      <c r="F1397">
        <v>156.31904636981901</v>
      </c>
      <c r="G1397">
        <f t="shared" si="63"/>
        <v>108.215</v>
      </c>
      <c r="H1397">
        <f t="shared" si="64"/>
        <v>176.22753197986876</v>
      </c>
    </row>
    <row r="1398" spans="1:8" x14ac:dyDescent="0.25">
      <c r="A1398">
        <v>-38.57</v>
      </c>
      <c r="B1398">
        <f t="shared" si="65"/>
        <v>-38.569999999927752</v>
      </c>
      <c r="E1398" s="2">
        <v>156.67001825952201</v>
      </c>
      <c r="F1398">
        <v>156.31904636981901</v>
      </c>
      <c r="G1398">
        <f t="shared" si="63"/>
        <v>108.215</v>
      </c>
      <c r="H1398">
        <f t="shared" si="64"/>
        <v>176.22753194972398</v>
      </c>
    </row>
    <row r="1399" spans="1:8" x14ac:dyDescent="0.25">
      <c r="A1399">
        <v>-38.57</v>
      </c>
      <c r="B1399">
        <f t="shared" si="65"/>
        <v>-38.570000000000668</v>
      </c>
      <c r="E1399" s="2">
        <v>156.67001825952201</v>
      </c>
      <c r="F1399">
        <v>156.31904636981901</v>
      </c>
      <c r="G1399">
        <f t="shared" si="63"/>
        <v>108.215</v>
      </c>
      <c r="H1399">
        <f t="shared" si="64"/>
        <v>176.22753195000257</v>
      </c>
    </row>
    <row r="1400" spans="1:8" x14ac:dyDescent="0.25">
      <c r="A1400">
        <v>-38.57</v>
      </c>
      <c r="B1400">
        <f t="shared" si="65"/>
        <v>-38.569999999999993</v>
      </c>
      <c r="E1400" s="2">
        <v>156.67001825952201</v>
      </c>
      <c r="F1400">
        <v>156.31904636981901</v>
      </c>
      <c r="G1400">
        <f t="shared" si="63"/>
        <v>108.215</v>
      </c>
      <c r="H1400">
        <f t="shared" si="64"/>
        <v>176.22753194999999</v>
      </c>
    </row>
    <row r="1401" spans="1:8" x14ac:dyDescent="0.25">
      <c r="A1401">
        <v>-38.57</v>
      </c>
      <c r="B1401">
        <f t="shared" si="65"/>
        <v>-38.57</v>
      </c>
      <c r="E1401" s="2">
        <v>156.67001825952201</v>
      </c>
      <c r="F1401">
        <v>156.31904636981901</v>
      </c>
      <c r="G1401">
        <f t="shared" si="63"/>
        <v>108.215</v>
      </c>
      <c r="H1401">
        <f t="shared" si="64"/>
        <v>176.22753195000001</v>
      </c>
    </row>
    <row r="1402" spans="1:8" x14ac:dyDescent="0.25">
      <c r="A1402">
        <v>-38.57</v>
      </c>
      <c r="B1402">
        <f t="shared" si="65"/>
        <v>-38.57</v>
      </c>
      <c r="E1402" s="2">
        <v>156.67001825952201</v>
      </c>
      <c r="F1402">
        <v>156.31904636981901</v>
      </c>
      <c r="G1402">
        <f t="shared" si="63"/>
        <v>108.215</v>
      </c>
      <c r="H1402">
        <f t="shared" si="64"/>
        <v>176.22753195000001</v>
      </c>
    </row>
    <row r="1403" spans="1:8" x14ac:dyDescent="0.25">
      <c r="A1403">
        <v>-38.590000000000003</v>
      </c>
      <c r="B1403">
        <f t="shared" si="65"/>
        <v>-38.570184817261932</v>
      </c>
      <c r="E1403" s="2">
        <v>156.67001825952201</v>
      </c>
      <c r="F1403">
        <v>156.31904636981901</v>
      </c>
      <c r="G1403">
        <f t="shared" si="63"/>
        <v>108.205</v>
      </c>
      <c r="H1403">
        <f t="shared" si="64"/>
        <v>176.22823803128878</v>
      </c>
    </row>
    <row r="1404" spans="1:8" x14ac:dyDescent="0.25">
      <c r="A1404">
        <v>-38.6</v>
      </c>
      <c r="B1404">
        <f t="shared" si="65"/>
        <v>-38.590275543484481</v>
      </c>
      <c r="E1404" s="2">
        <v>156.67001825952201</v>
      </c>
      <c r="F1404">
        <v>156.31904636981901</v>
      </c>
      <c r="G1404">
        <f t="shared" si="63"/>
        <v>108.2</v>
      </c>
      <c r="H1404">
        <f t="shared" si="64"/>
        <v>176.30501380227099</v>
      </c>
    </row>
    <row r="1405" spans="1:8" x14ac:dyDescent="0.25">
      <c r="A1405">
        <v>-38.61</v>
      </c>
      <c r="B1405">
        <f t="shared" si="65"/>
        <v>-38.600182296270937</v>
      </c>
      <c r="E1405" s="2">
        <v>156.67001825952201</v>
      </c>
      <c r="F1405">
        <v>156.31904636981901</v>
      </c>
      <c r="G1405">
        <f t="shared" si="63"/>
        <v>108.19499999999999</v>
      </c>
      <c r="H1405">
        <f t="shared" si="64"/>
        <v>176.34288700235533</v>
      </c>
    </row>
    <row r="1406" spans="1:8" x14ac:dyDescent="0.25">
      <c r="A1406">
        <v>-38.61</v>
      </c>
      <c r="B1406">
        <f t="shared" si="65"/>
        <v>-38.610090740826557</v>
      </c>
      <c r="E1406" s="2">
        <v>156.67001825952201</v>
      </c>
      <c r="F1406">
        <v>156.31904636981901</v>
      </c>
      <c r="G1406">
        <f t="shared" si="63"/>
        <v>108.19499999999999</v>
      </c>
      <c r="H1406">
        <f t="shared" si="64"/>
        <v>176.38077658507734</v>
      </c>
    </row>
    <row r="1407" spans="1:8" x14ac:dyDescent="0.25">
      <c r="A1407">
        <v>-38.619999999999997</v>
      </c>
      <c r="B1407">
        <f t="shared" si="65"/>
        <v>-38.610091587034276</v>
      </c>
      <c r="E1407" s="2">
        <v>156.67001825952201</v>
      </c>
      <c r="F1407">
        <v>156.31904636981901</v>
      </c>
      <c r="G1407">
        <f t="shared" si="63"/>
        <v>108.19</v>
      </c>
      <c r="H1407">
        <f t="shared" si="64"/>
        <v>176.3807798213727</v>
      </c>
    </row>
    <row r="1408" spans="1:8" x14ac:dyDescent="0.25">
      <c r="A1408">
        <v>-38.619999999999997</v>
      </c>
      <c r="B1408">
        <f t="shared" si="65"/>
        <v>-38.620091583445472</v>
      </c>
      <c r="E1408" s="2">
        <v>156.67001825952201</v>
      </c>
      <c r="F1408">
        <v>156.31904636981901</v>
      </c>
      <c r="G1408">
        <f t="shared" si="63"/>
        <v>108.19</v>
      </c>
      <c r="H1408">
        <f t="shared" si="64"/>
        <v>176.41902955014672</v>
      </c>
    </row>
    <row r="1409" spans="1:8" x14ac:dyDescent="0.25">
      <c r="A1409">
        <v>-38.619999999999997</v>
      </c>
      <c r="B1409">
        <f t="shared" si="65"/>
        <v>-38.619999153494355</v>
      </c>
      <c r="E1409" s="2">
        <v>156.67001825952201</v>
      </c>
      <c r="F1409">
        <v>156.31904636981901</v>
      </c>
      <c r="G1409">
        <f t="shared" si="63"/>
        <v>108.19</v>
      </c>
      <c r="H1409">
        <f t="shared" si="64"/>
        <v>176.41867596171812</v>
      </c>
    </row>
    <row r="1410" spans="1:8" x14ac:dyDescent="0.25">
      <c r="A1410">
        <v>-38.619999999999997</v>
      </c>
      <c r="B1410">
        <f t="shared" si="65"/>
        <v>-38.620000007824245</v>
      </c>
      <c r="E1410" s="2">
        <v>156.67001825952201</v>
      </c>
      <c r="F1410">
        <v>156.31904636981901</v>
      </c>
      <c r="G1410">
        <f t="shared" si="63"/>
        <v>108.19</v>
      </c>
      <c r="H1410">
        <f t="shared" si="64"/>
        <v>176.41867922993143</v>
      </c>
    </row>
    <row r="1411" spans="1:8" x14ac:dyDescent="0.25">
      <c r="A1411">
        <v>-38.619999999999997</v>
      </c>
      <c r="B1411">
        <f t="shared" si="65"/>
        <v>-38.619999999927678</v>
      </c>
      <c r="E1411" s="2">
        <v>156.67001825952201</v>
      </c>
      <c r="F1411">
        <v>156.31904636981901</v>
      </c>
      <c r="G1411">
        <f t="shared" ref="G1411:G1474" si="66">0.5*A1411+127.5</f>
        <v>108.19</v>
      </c>
      <c r="H1411">
        <f t="shared" ref="H1411:H1474" si="67">0.0505*B1411^2+0.07515*B1411+104</f>
        <v>176.41867919972333</v>
      </c>
    </row>
    <row r="1412" spans="1:8" x14ac:dyDescent="0.25">
      <c r="A1412">
        <v>-38.61</v>
      </c>
      <c r="B1412">
        <f t="shared" ref="B1412:B1475" si="68">A1411+(A1412-B1411)/G1411</f>
        <v>-38.61990757001638</v>
      </c>
      <c r="E1412" s="2">
        <v>156.67001825952201</v>
      </c>
      <c r="F1412">
        <v>156.31904636981901</v>
      </c>
      <c r="G1412">
        <f t="shared" si="66"/>
        <v>108.19499999999999</v>
      </c>
      <c r="H1412">
        <f t="shared" si="67"/>
        <v>176.418325612302</v>
      </c>
    </row>
    <row r="1413" spans="1:8" x14ac:dyDescent="0.25">
      <c r="A1413">
        <v>-38.61</v>
      </c>
      <c r="B1413">
        <f t="shared" si="68"/>
        <v>-38.609908428577882</v>
      </c>
      <c r="E1413" s="2">
        <v>156.67001825952201</v>
      </c>
      <c r="F1413">
        <v>156.31904636981901</v>
      </c>
      <c r="G1413">
        <f t="shared" si="66"/>
        <v>108.19499999999999</v>
      </c>
      <c r="H1413">
        <f t="shared" si="67"/>
        <v>176.38007933918243</v>
      </c>
    </row>
    <row r="1414" spans="1:8" x14ac:dyDescent="0.25">
      <c r="A1414">
        <v>-38.619999999999997</v>
      </c>
      <c r="B1414">
        <f t="shared" si="68"/>
        <v>-38.610093272068227</v>
      </c>
      <c r="E1414" s="2">
        <v>156.67001825952201</v>
      </c>
      <c r="F1414">
        <v>156.31904636981901</v>
      </c>
      <c r="G1414">
        <f t="shared" si="66"/>
        <v>108.19</v>
      </c>
      <c r="H1414">
        <f t="shared" si="67"/>
        <v>176.38078626573338</v>
      </c>
    </row>
    <row r="1415" spans="1:8" x14ac:dyDescent="0.25">
      <c r="A1415">
        <v>-38.619999999999997</v>
      </c>
      <c r="B1415">
        <f t="shared" si="68"/>
        <v>-38.620091567870702</v>
      </c>
      <c r="E1415" s="2">
        <v>156.67001825952201</v>
      </c>
      <c r="F1415">
        <v>156.31904636981901</v>
      </c>
      <c r="G1415">
        <f t="shared" si="66"/>
        <v>108.19</v>
      </c>
      <c r="H1415">
        <f t="shared" si="67"/>
        <v>176.41902949056578</v>
      </c>
    </row>
    <row r="1416" spans="1:8" x14ac:dyDescent="0.25">
      <c r="A1416">
        <v>-38.6</v>
      </c>
      <c r="B1416">
        <f t="shared" si="68"/>
        <v>-38.619814293669741</v>
      </c>
      <c r="E1416" s="2">
        <v>156.67001825952201</v>
      </c>
      <c r="F1416">
        <v>156.31904636981901</v>
      </c>
      <c r="G1416">
        <f t="shared" si="66"/>
        <v>108.2</v>
      </c>
      <c r="H1416">
        <f t="shared" si="67"/>
        <v>176.41796878774639</v>
      </c>
    </row>
    <row r="1417" spans="1:8" x14ac:dyDescent="0.25">
      <c r="A1417">
        <v>-38.61</v>
      </c>
      <c r="B1417">
        <f t="shared" si="68"/>
        <v>-38.599909294882906</v>
      </c>
      <c r="E1417" s="2">
        <v>156.67001825952201</v>
      </c>
      <c r="F1417">
        <v>156.31904636981901</v>
      </c>
      <c r="G1417">
        <f t="shared" si="66"/>
        <v>108.19499999999999</v>
      </c>
      <c r="H1417">
        <f t="shared" si="67"/>
        <v>176.34184319393552</v>
      </c>
    </row>
    <row r="1418" spans="1:8" x14ac:dyDescent="0.25">
      <c r="A1418">
        <v>-38.619999999999997</v>
      </c>
      <c r="B1418">
        <f t="shared" si="68"/>
        <v>-38.610185689774177</v>
      </c>
      <c r="E1418" s="2">
        <v>156.67001825952201</v>
      </c>
      <c r="F1418">
        <v>156.31904636981901</v>
      </c>
      <c r="G1418">
        <f t="shared" si="66"/>
        <v>108.19</v>
      </c>
      <c r="H1418">
        <f t="shared" si="67"/>
        <v>176.38113971485504</v>
      </c>
    </row>
    <row r="1419" spans="1:8" x14ac:dyDescent="0.25">
      <c r="A1419">
        <v>-38.619999999999997</v>
      </c>
      <c r="B1419">
        <f t="shared" si="68"/>
        <v>-38.620090713653994</v>
      </c>
      <c r="E1419" s="2">
        <v>156.67001825952201</v>
      </c>
      <c r="F1419">
        <v>156.31904636981901</v>
      </c>
      <c r="G1419">
        <f t="shared" si="66"/>
        <v>108.19</v>
      </c>
      <c r="H1419">
        <f t="shared" si="67"/>
        <v>176.41902622277752</v>
      </c>
    </row>
    <row r="1420" spans="1:8" x14ac:dyDescent="0.25">
      <c r="A1420">
        <v>-38.61</v>
      </c>
      <c r="B1420">
        <f t="shared" si="68"/>
        <v>-38.619906731549548</v>
      </c>
      <c r="E1420" s="2">
        <v>156.67001825952201</v>
      </c>
      <c r="F1420">
        <v>156.31904636981901</v>
      </c>
      <c r="G1420">
        <f t="shared" si="66"/>
        <v>108.19499999999999</v>
      </c>
      <c r="H1420">
        <f t="shared" si="67"/>
        <v>176.41832240478016</v>
      </c>
    </row>
    <row r="1421" spans="1:8" x14ac:dyDescent="0.25">
      <c r="A1421">
        <v>-38.619999999999997</v>
      </c>
      <c r="B1421">
        <f t="shared" si="68"/>
        <v>-38.610000862040302</v>
      </c>
      <c r="E1421" s="2">
        <v>156.67001825952201</v>
      </c>
      <c r="F1421">
        <v>156.31904636981901</v>
      </c>
      <c r="G1421">
        <f t="shared" si="66"/>
        <v>108.19</v>
      </c>
      <c r="H1421">
        <f t="shared" si="67"/>
        <v>176.38043284683869</v>
      </c>
    </row>
    <row r="1422" spans="1:8" x14ac:dyDescent="0.25">
      <c r="A1422">
        <v>-38.619999999999997</v>
      </c>
      <c r="B1422">
        <f t="shared" si="68"/>
        <v>-38.620092422016448</v>
      </c>
      <c r="E1422" s="2">
        <v>156.67001825952201</v>
      </c>
      <c r="F1422">
        <v>156.31904636981901</v>
      </c>
      <c r="G1422">
        <f t="shared" si="66"/>
        <v>108.19</v>
      </c>
      <c r="H1422">
        <f t="shared" si="67"/>
        <v>176.41903275808261</v>
      </c>
    </row>
    <row r="1423" spans="1:8" x14ac:dyDescent="0.25">
      <c r="A1423">
        <v>-38.619999999999997</v>
      </c>
      <c r="B1423">
        <f t="shared" si="68"/>
        <v>-38.619999145743442</v>
      </c>
      <c r="E1423" s="2">
        <v>156.67001825952201</v>
      </c>
      <c r="F1423">
        <v>156.31904636981901</v>
      </c>
      <c r="G1423">
        <f t="shared" si="66"/>
        <v>108.19</v>
      </c>
      <c r="H1423">
        <f t="shared" si="67"/>
        <v>176.4186759320672</v>
      </c>
    </row>
    <row r="1424" spans="1:8" x14ac:dyDescent="0.25">
      <c r="A1424">
        <v>-38.619999999999997</v>
      </c>
      <c r="B1424">
        <f t="shared" si="68"/>
        <v>-38.620000007895889</v>
      </c>
      <c r="E1424" s="2">
        <v>156.67001825952201</v>
      </c>
      <c r="F1424">
        <v>156.31904636981901</v>
      </c>
      <c r="G1424">
        <f t="shared" si="66"/>
        <v>108.19</v>
      </c>
      <c r="H1424">
        <f t="shared" si="67"/>
        <v>176.4186792302055</v>
      </c>
    </row>
    <row r="1425" spans="1:8" x14ac:dyDescent="0.25">
      <c r="A1425">
        <v>-38.619999999999997</v>
      </c>
      <c r="B1425">
        <f t="shared" si="68"/>
        <v>-38.619999999927018</v>
      </c>
      <c r="E1425" s="2">
        <v>156.67001825952201</v>
      </c>
      <c r="F1425">
        <v>156.31904636981901</v>
      </c>
      <c r="G1425">
        <f t="shared" si="66"/>
        <v>108.19</v>
      </c>
      <c r="H1425">
        <f t="shared" si="67"/>
        <v>176.41867919972083</v>
      </c>
    </row>
    <row r="1426" spans="1:8" x14ac:dyDescent="0.25">
      <c r="A1426">
        <v>-38.619999999999997</v>
      </c>
      <c r="B1426">
        <f t="shared" si="68"/>
        <v>-38.620000000000672</v>
      </c>
      <c r="E1426" s="2">
        <v>156.67001825952201</v>
      </c>
      <c r="F1426">
        <v>156.31904636981901</v>
      </c>
      <c r="G1426">
        <f t="shared" si="66"/>
        <v>108.19</v>
      </c>
      <c r="H1426">
        <f t="shared" si="67"/>
        <v>176.41867920000257</v>
      </c>
    </row>
    <row r="1427" spans="1:8" x14ac:dyDescent="0.25">
      <c r="A1427">
        <v>-38.619999999999997</v>
      </c>
      <c r="B1427">
        <f t="shared" si="68"/>
        <v>-38.61999999999999</v>
      </c>
      <c r="E1427" s="2">
        <v>156.67001825952201</v>
      </c>
      <c r="F1427">
        <v>156.31904636981901</v>
      </c>
      <c r="G1427">
        <f t="shared" si="66"/>
        <v>108.19</v>
      </c>
      <c r="H1427">
        <f t="shared" si="67"/>
        <v>176.41867919999999</v>
      </c>
    </row>
    <row r="1428" spans="1:8" x14ac:dyDescent="0.25">
      <c r="A1428">
        <v>-38.630000000000003</v>
      </c>
      <c r="B1428">
        <f t="shared" si="68"/>
        <v>-38.620092429984282</v>
      </c>
      <c r="E1428" s="2">
        <v>156.67001825952201</v>
      </c>
      <c r="F1428">
        <v>156.31904636981901</v>
      </c>
      <c r="G1428">
        <f t="shared" si="66"/>
        <v>108.185</v>
      </c>
      <c r="H1428">
        <f t="shared" si="67"/>
        <v>176.41903278856341</v>
      </c>
    </row>
    <row r="1429" spans="1:8" x14ac:dyDescent="0.25">
      <c r="A1429">
        <v>-38.630000000000003</v>
      </c>
      <c r="B1429">
        <f t="shared" si="68"/>
        <v>-38.630091579886454</v>
      </c>
      <c r="E1429" s="2">
        <v>156.67001825952201</v>
      </c>
      <c r="F1429">
        <v>156.31904636981901</v>
      </c>
      <c r="G1429">
        <f t="shared" si="66"/>
        <v>108.185</v>
      </c>
      <c r="H1429">
        <f t="shared" si="67"/>
        <v>176.45728937902746</v>
      </c>
    </row>
    <row r="1430" spans="1:8" x14ac:dyDescent="0.25">
      <c r="A1430">
        <v>-38.659999999999997</v>
      </c>
      <c r="B1430">
        <f t="shared" si="68"/>
        <v>-38.630276456256539</v>
      </c>
      <c r="E1430" s="2">
        <v>156.67001825952201</v>
      </c>
      <c r="F1430">
        <v>156.31904636981901</v>
      </c>
      <c r="G1430">
        <f t="shared" si="66"/>
        <v>108.17</v>
      </c>
      <c r="H1430">
        <f t="shared" si="67"/>
        <v>176.45799680819613</v>
      </c>
    </row>
    <row r="1431" spans="1:8" x14ac:dyDescent="0.25">
      <c r="A1431">
        <v>-38.65</v>
      </c>
      <c r="B1431">
        <f t="shared" si="68"/>
        <v>-38.660182338390896</v>
      </c>
      <c r="E1431" s="2">
        <v>156.67001825952201</v>
      </c>
      <c r="F1431">
        <v>156.31904636981901</v>
      </c>
      <c r="G1431">
        <f t="shared" si="66"/>
        <v>108.175</v>
      </c>
      <c r="H1431">
        <f t="shared" si="67"/>
        <v>176.57247706837032</v>
      </c>
    </row>
    <row r="1432" spans="1:8" x14ac:dyDescent="0.25">
      <c r="A1432">
        <v>-38.64</v>
      </c>
      <c r="B1432">
        <f t="shared" si="68"/>
        <v>-38.649813428810809</v>
      </c>
      <c r="E1432" s="2">
        <v>156.67001825952201</v>
      </c>
      <c r="F1432">
        <v>156.31904636981901</v>
      </c>
      <c r="G1432">
        <f t="shared" si="66"/>
        <v>108.18</v>
      </c>
      <c r="H1432">
        <f t="shared" si="67"/>
        <v>176.53277446396004</v>
      </c>
    </row>
    <row r="1433" spans="1:8" x14ac:dyDescent="0.25">
      <c r="A1433">
        <v>-38.64</v>
      </c>
      <c r="B1433">
        <f t="shared" si="68"/>
        <v>-38.639909286108235</v>
      </c>
      <c r="E1433" s="2">
        <v>156.67001825952201</v>
      </c>
      <c r="F1433">
        <v>156.31904636981901</v>
      </c>
      <c r="G1433">
        <f t="shared" si="66"/>
        <v>108.18</v>
      </c>
      <c r="H1433">
        <f t="shared" si="67"/>
        <v>176.49486159390199</v>
      </c>
    </row>
    <row r="1434" spans="1:8" x14ac:dyDescent="0.25">
      <c r="A1434">
        <v>-38.659999999999997</v>
      </c>
      <c r="B1434">
        <f t="shared" si="68"/>
        <v>-38.640185715602627</v>
      </c>
      <c r="E1434" s="2">
        <v>156.67001825952201</v>
      </c>
      <c r="F1434">
        <v>156.31904636981901</v>
      </c>
      <c r="G1434">
        <f t="shared" si="66"/>
        <v>108.17</v>
      </c>
      <c r="H1434">
        <f t="shared" si="67"/>
        <v>176.49591962635367</v>
      </c>
    </row>
    <row r="1435" spans="1:8" x14ac:dyDescent="0.25">
      <c r="A1435">
        <v>-38.67</v>
      </c>
      <c r="B1435">
        <f t="shared" si="68"/>
        <v>-38.660275624335739</v>
      </c>
      <c r="E1435" s="2">
        <v>156.67001825952201</v>
      </c>
      <c r="F1435">
        <v>156.31904636981901</v>
      </c>
      <c r="G1435">
        <f t="shared" si="66"/>
        <v>108.16499999999999</v>
      </c>
      <c r="H1435">
        <f t="shared" si="67"/>
        <v>176.57283430998638</v>
      </c>
    </row>
    <row r="1436" spans="1:8" x14ac:dyDescent="0.25">
      <c r="A1436">
        <v>-38.67</v>
      </c>
      <c r="B1436">
        <f t="shared" si="68"/>
        <v>-38.670089903163358</v>
      </c>
      <c r="E1436" s="2">
        <v>156.67001825952201</v>
      </c>
      <c r="F1436">
        <v>156.31904636981901</v>
      </c>
      <c r="G1436">
        <f t="shared" si="66"/>
        <v>108.16499999999999</v>
      </c>
      <c r="H1436">
        <f t="shared" si="67"/>
        <v>176.61042332627349</v>
      </c>
    </row>
    <row r="1437" spans="1:8" x14ac:dyDescent="0.25">
      <c r="A1437">
        <v>-38.67</v>
      </c>
      <c r="B1437">
        <f t="shared" si="68"/>
        <v>-38.669999168833144</v>
      </c>
      <c r="E1437" s="2">
        <v>156.67001825952201</v>
      </c>
      <c r="F1437">
        <v>156.31904636981901</v>
      </c>
      <c r="G1437">
        <f t="shared" si="66"/>
        <v>108.16499999999999</v>
      </c>
      <c r="H1437">
        <f t="shared" si="67"/>
        <v>176.61007576619878</v>
      </c>
    </row>
    <row r="1438" spans="1:8" x14ac:dyDescent="0.25">
      <c r="A1438">
        <v>-38.67</v>
      </c>
      <c r="B1438">
        <f t="shared" si="68"/>
        <v>-38.670000007684251</v>
      </c>
      <c r="E1438" s="2">
        <v>156.67001825952201</v>
      </c>
      <c r="F1438">
        <v>156.31904636981901</v>
      </c>
      <c r="G1438">
        <f t="shared" si="66"/>
        <v>108.16499999999999</v>
      </c>
      <c r="H1438">
        <f t="shared" si="67"/>
        <v>176.61007897943469</v>
      </c>
    </row>
    <row r="1439" spans="1:8" x14ac:dyDescent="0.25">
      <c r="A1439">
        <v>-38.68</v>
      </c>
      <c r="B1439">
        <f t="shared" si="68"/>
        <v>-38.670092451276439</v>
      </c>
      <c r="E1439" s="2">
        <v>156.67001825952201</v>
      </c>
      <c r="F1439">
        <v>156.31904636981901</v>
      </c>
      <c r="G1439">
        <f t="shared" si="66"/>
        <v>108.16</v>
      </c>
      <c r="H1439">
        <f t="shared" si="67"/>
        <v>176.61043308689506</v>
      </c>
    </row>
    <row r="1440" spans="1:8" x14ac:dyDescent="0.25">
      <c r="A1440">
        <v>-38.67</v>
      </c>
      <c r="B1440">
        <f t="shared" si="68"/>
        <v>-38.679999145235982</v>
      </c>
      <c r="E1440" s="2">
        <v>156.67001825952201</v>
      </c>
      <c r="F1440">
        <v>156.31904636981901</v>
      </c>
      <c r="G1440">
        <f t="shared" si="66"/>
        <v>108.16499999999999</v>
      </c>
      <c r="H1440">
        <f t="shared" si="67"/>
        <v>176.64838592494607</v>
      </c>
    </row>
    <row r="1441" spans="1:8" x14ac:dyDescent="0.25">
      <c r="A1441">
        <v>-38.67</v>
      </c>
      <c r="B1441">
        <f t="shared" si="68"/>
        <v>-38.669907556554932</v>
      </c>
      <c r="E1441" s="2">
        <v>156.67001825952201</v>
      </c>
      <c r="F1441">
        <v>156.31904636981901</v>
      </c>
      <c r="G1441">
        <f t="shared" si="66"/>
        <v>108.16499999999999</v>
      </c>
      <c r="H1441">
        <f t="shared" si="67"/>
        <v>176.60972484396638</v>
      </c>
    </row>
    <row r="1442" spans="1:8" x14ac:dyDescent="0.25">
      <c r="A1442">
        <v>-38.68</v>
      </c>
      <c r="B1442">
        <f t="shared" si="68"/>
        <v>-38.670093305999586</v>
      </c>
      <c r="E1442" s="2">
        <v>156.67001825952201</v>
      </c>
      <c r="F1442">
        <v>156.31904636981901</v>
      </c>
      <c r="G1442">
        <f t="shared" si="66"/>
        <v>108.16</v>
      </c>
      <c r="H1442">
        <f t="shared" si="67"/>
        <v>176.61043636093717</v>
      </c>
    </row>
    <row r="1443" spans="1:8" x14ac:dyDescent="0.25">
      <c r="A1443">
        <v>-38.67</v>
      </c>
      <c r="B1443">
        <f t="shared" si="68"/>
        <v>-38.679999137333581</v>
      </c>
      <c r="E1443" s="2">
        <v>156.67001825952201</v>
      </c>
      <c r="F1443">
        <v>156.31904636981901</v>
      </c>
      <c r="G1443">
        <f t="shared" si="66"/>
        <v>108.16499999999999</v>
      </c>
      <c r="H1443">
        <f t="shared" si="67"/>
        <v>176.6483858946678</v>
      </c>
    </row>
    <row r="1444" spans="1:8" x14ac:dyDescent="0.25">
      <c r="A1444">
        <v>-38.67</v>
      </c>
      <c r="B1444">
        <f t="shared" si="68"/>
        <v>-38.66990755662799</v>
      </c>
      <c r="E1444" s="2">
        <v>156.67001825952201</v>
      </c>
      <c r="F1444">
        <v>156.31904636981901</v>
      </c>
      <c r="G1444">
        <f t="shared" si="66"/>
        <v>108.16499999999999</v>
      </c>
      <c r="H1444">
        <f t="shared" si="67"/>
        <v>176.60972484424622</v>
      </c>
    </row>
    <row r="1445" spans="1:8" x14ac:dyDescent="0.25">
      <c r="A1445">
        <v>-38.67</v>
      </c>
      <c r="B1445">
        <f t="shared" si="68"/>
        <v>-38.670000854651434</v>
      </c>
      <c r="E1445" s="2">
        <v>156.67001825952201</v>
      </c>
      <c r="F1445">
        <v>156.31904636981901</v>
      </c>
      <c r="G1445">
        <f t="shared" si="66"/>
        <v>108.16499999999999</v>
      </c>
      <c r="H1445">
        <f t="shared" si="67"/>
        <v>176.61008222375943</v>
      </c>
    </row>
    <row r="1446" spans="1:8" x14ac:dyDescent="0.25">
      <c r="A1446">
        <v>-38.68</v>
      </c>
      <c r="B1446">
        <f t="shared" si="68"/>
        <v>-38.670092443446116</v>
      </c>
      <c r="E1446" s="2">
        <v>156.67001825952201</v>
      </c>
      <c r="F1446">
        <v>156.31904636981901</v>
      </c>
      <c r="G1446">
        <f t="shared" si="66"/>
        <v>108.16</v>
      </c>
      <c r="H1446">
        <f t="shared" si="67"/>
        <v>176.61043305690077</v>
      </c>
    </row>
    <row r="1447" spans="1:8" x14ac:dyDescent="0.25">
      <c r="A1447">
        <v>-38.67</v>
      </c>
      <c r="B1447">
        <f t="shared" si="68"/>
        <v>-38.679999145308372</v>
      </c>
      <c r="E1447" s="2">
        <v>156.67001825952201</v>
      </c>
      <c r="F1447">
        <v>156.31904636981901</v>
      </c>
      <c r="G1447">
        <f t="shared" si="66"/>
        <v>108.16499999999999</v>
      </c>
      <c r="H1447">
        <f t="shared" si="67"/>
        <v>176.64838592522344</v>
      </c>
    </row>
    <row r="1448" spans="1:8" x14ac:dyDescent="0.25">
      <c r="A1448">
        <v>-38.67</v>
      </c>
      <c r="B1448">
        <f t="shared" si="68"/>
        <v>-38.669907556554264</v>
      </c>
      <c r="E1448" s="2">
        <v>156.67001825952201</v>
      </c>
      <c r="F1448">
        <v>156.31904636981901</v>
      </c>
      <c r="G1448">
        <f t="shared" si="66"/>
        <v>108.16499999999999</v>
      </c>
      <c r="H1448">
        <f t="shared" si="67"/>
        <v>176.60972484396382</v>
      </c>
    </row>
    <row r="1449" spans="1:8" x14ac:dyDescent="0.25">
      <c r="A1449">
        <v>-38.68</v>
      </c>
      <c r="B1449">
        <f t="shared" si="68"/>
        <v>-38.670093305999593</v>
      </c>
      <c r="E1449" s="2">
        <v>156.67001825952201</v>
      </c>
      <c r="F1449">
        <v>156.31904636981901</v>
      </c>
      <c r="G1449">
        <f t="shared" si="66"/>
        <v>108.16</v>
      </c>
      <c r="H1449">
        <f t="shared" si="67"/>
        <v>176.61043636093723</v>
      </c>
    </row>
    <row r="1450" spans="1:8" x14ac:dyDescent="0.25">
      <c r="A1450">
        <v>-38.68</v>
      </c>
      <c r="B1450">
        <f t="shared" si="68"/>
        <v>-38.680091592954888</v>
      </c>
      <c r="E1450" s="2">
        <v>156.67001825952201</v>
      </c>
      <c r="F1450">
        <v>156.31904636981901</v>
      </c>
      <c r="G1450">
        <f t="shared" si="66"/>
        <v>108.16</v>
      </c>
      <c r="H1450">
        <f t="shared" si="67"/>
        <v>176.64874014157812</v>
      </c>
    </row>
    <row r="1451" spans="1:8" x14ac:dyDescent="0.25">
      <c r="A1451">
        <v>-38.67</v>
      </c>
      <c r="B1451">
        <f t="shared" si="68"/>
        <v>-38.679906697550344</v>
      </c>
      <c r="E1451" s="2">
        <v>156.67001825952201</v>
      </c>
      <c r="F1451">
        <v>156.31904636981901</v>
      </c>
      <c r="G1451">
        <f t="shared" si="66"/>
        <v>108.16499999999999</v>
      </c>
      <c r="H1451">
        <f t="shared" si="67"/>
        <v>176.64803170930469</v>
      </c>
    </row>
    <row r="1452" spans="1:8" x14ac:dyDescent="0.25">
      <c r="A1452">
        <v>-38.68</v>
      </c>
      <c r="B1452">
        <f t="shared" si="68"/>
        <v>-38.670000862593724</v>
      </c>
      <c r="E1452" s="2">
        <v>156.67001825952201</v>
      </c>
      <c r="F1452">
        <v>156.31904636981901</v>
      </c>
      <c r="G1452">
        <f t="shared" si="66"/>
        <v>108.16</v>
      </c>
      <c r="H1452">
        <f t="shared" si="67"/>
        <v>176.61008225418254</v>
      </c>
    </row>
    <row r="1453" spans="1:8" x14ac:dyDescent="0.25">
      <c r="A1453">
        <v>-38.68</v>
      </c>
      <c r="B1453">
        <f t="shared" si="68"/>
        <v>-38.680092447646139</v>
      </c>
      <c r="E1453" s="2">
        <v>156.67001825952201</v>
      </c>
      <c r="F1453">
        <v>156.31904636981901</v>
      </c>
      <c r="G1453">
        <f t="shared" si="66"/>
        <v>108.16</v>
      </c>
      <c r="H1453">
        <f t="shared" si="67"/>
        <v>176.64874341636121</v>
      </c>
    </row>
    <row r="1454" spans="1:8" x14ac:dyDescent="0.25">
      <c r="A1454">
        <v>-38.68</v>
      </c>
      <c r="B1454">
        <f t="shared" si="68"/>
        <v>-38.679999145269541</v>
      </c>
      <c r="E1454" s="2">
        <v>156.67001825952201</v>
      </c>
      <c r="F1454">
        <v>156.31904636981901</v>
      </c>
      <c r="G1454">
        <f t="shared" si="66"/>
        <v>108.16</v>
      </c>
      <c r="H1454">
        <f t="shared" si="67"/>
        <v>176.64838592507465</v>
      </c>
    </row>
    <row r="1455" spans="1:8" x14ac:dyDescent="0.25">
      <c r="A1455">
        <v>-38.69</v>
      </c>
      <c r="B1455">
        <f t="shared" si="68"/>
        <v>-38.680092463523764</v>
      </c>
      <c r="E1455" s="2">
        <v>156.67001825952201</v>
      </c>
      <c r="F1455">
        <v>156.31904636981901</v>
      </c>
      <c r="G1455">
        <f t="shared" si="66"/>
        <v>108.155</v>
      </c>
      <c r="H1455">
        <f t="shared" si="67"/>
        <v>176.64874347719697</v>
      </c>
    </row>
    <row r="1456" spans="1:8" x14ac:dyDescent="0.25">
      <c r="A1456">
        <v>-38.68</v>
      </c>
      <c r="B1456">
        <f t="shared" si="68"/>
        <v>-38.68999914508322</v>
      </c>
      <c r="E1456" s="2">
        <v>156.67001825952201</v>
      </c>
      <c r="F1456">
        <v>156.31904636981901</v>
      </c>
      <c r="G1456">
        <f t="shared" si="66"/>
        <v>108.16</v>
      </c>
      <c r="H1456">
        <f t="shared" si="67"/>
        <v>176.68670627349729</v>
      </c>
    </row>
    <row r="1457" spans="1:8" x14ac:dyDescent="0.25">
      <c r="A1457">
        <v>-38.68</v>
      </c>
      <c r="B1457">
        <f t="shared" si="68"/>
        <v>-38.679907552282884</v>
      </c>
      <c r="E1457" s="2">
        <v>156.67001825952201</v>
      </c>
      <c r="F1457">
        <v>156.31904636981901</v>
      </c>
      <c r="G1457">
        <f t="shared" si="66"/>
        <v>108.16</v>
      </c>
      <c r="H1457">
        <f t="shared" si="67"/>
        <v>176.64803498423004</v>
      </c>
    </row>
    <row r="1458" spans="1:8" x14ac:dyDescent="0.25">
      <c r="A1458">
        <v>-38.69</v>
      </c>
      <c r="B1458">
        <f t="shared" si="68"/>
        <v>-38.680093310352412</v>
      </c>
      <c r="E1458" s="2">
        <v>156.67001825952201</v>
      </c>
      <c r="F1458">
        <v>156.31904636981901</v>
      </c>
      <c r="G1458">
        <f t="shared" si="66"/>
        <v>108.155</v>
      </c>
      <c r="H1458">
        <f t="shared" si="67"/>
        <v>176.64874672185428</v>
      </c>
    </row>
    <row r="1459" spans="1:8" x14ac:dyDescent="0.25">
      <c r="A1459">
        <v>-38.69</v>
      </c>
      <c r="B1459">
        <f t="shared" si="68"/>
        <v>-38.690091597148978</v>
      </c>
      <c r="E1459" s="2">
        <v>156.67001825952201</v>
      </c>
      <c r="F1459">
        <v>156.31904636981901</v>
      </c>
      <c r="G1459">
        <f t="shared" si="66"/>
        <v>108.155</v>
      </c>
      <c r="H1459">
        <f t="shared" si="67"/>
        <v>176.68706060016103</v>
      </c>
    </row>
    <row r="1460" spans="1:8" x14ac:dyDescent="0.25">
      <c r="A1460">
        <v>-38.69</v>
      </c>
      <c r="B1460">
        <f t="shared" si="68"/>
        <v>-38.689999153093716</v>
      </c>
      <c r="E1460" s="2">
        <v>156.67001825952201</v>
      </c>
      <c r="F1460">
        <v>156.31904636981901</v>
      </c>
      <c r="G1460">
        <f t="shared" si="66"/>
        <v>108.155</v>
      </c>
      <c r="H1460">
        <f t="shared" si="67"/>
        <v>176.68670630419783</v>
      </c>
    </row>
    <row r="1461" spans="1:8" x14ac:dyDescent="0.25">
      <c r="A1461">
        <v>-38.69</v>
      </c>
      <c r="B1461">
        <f t="shared" si="68"/>
        <v>-38.690000007830484</v>
      </c>
      <c r="E1461" s="2">
        <v>156.67001825952201</v>
      </c>
      <c r="F1461">
        <v>156.31904636981901</v>
      </c>
      <c r="G1461">
        <f t="shared" si="66"/>
        <v>108.155</v>
      </c>
      <c r="H1461">
        <f t="shared" si="67"/>
        <v>176.68670958001064</v>
      </c>
    </row>
    <row r="1462" spans="1:8" x14ac:dyDescent="0.25">
      <c r="A1462">
        <v>-38.69</v>
      </c>
      <c r="B1462">
        <f t="shared" si="68"/>
        <v>-38.689999999927601</v>
      </c>
      <c r="E1462" s="2">
        <v>156.67001825952201</v>
      </c>
      <c r="F1462">
        <v>156.31904636981901</v>
      </c>
      <c r="G1462">
        <f t="shared" si="66"/>
        <v>108.155</v>
      </c>
      <c r="H1462">
        <f t="shared" si="67"/>
        <v>176.68670954972254</v>
      </c>
    </row>
    <row r="1463" spans="1:8" x14ac:dyDescent="0.25">
      <c r="A1463">
        <v>-38.69</v>
      </c>
      <c r="B1463">
        <f t="shared" si="68"/>
        <v>-38.690000000000666</v>
      </c>
      <c r="E1463" s="2">
        <v>156.67001825952201</v>
      </c>
      <c r="F1463">
        <v>156.31904636981901</v>
      </c>
      <c r="G1463">
        <f t="shared" si="66"/>
        <v>108.155</v>
      </c>
      <c r="H1463">
        <f t="shared" si="67"/>
        <v>176.68670955000255</v>
      </c>
    </row>
    <row r="1464" spans="1:8" x14ac:dyDescent="0.25">
      <c r="A1464">
        <v>-38.69</v>
      </c>
      <c r="B1464">
        <f t="shared" si="68"/>
        <v>-38.689999999999991</v>
      </c>
      <c r="E1464" s="2">
        <v>156.67001825952201</v>
      </c>
      <c r="F1464">
        <v>156.31904636981901</v>
      </c>
      <c r="G1464">
        <f t="shared" si="66"/>
        <v>108.155</v>
      </c>
      <c r="H1464">
        <f t="shared" si="67"/>
        <v>176.68670954999996</v>
      </c>
    </row>
    <row r="1465" spans="1:8" x14ac:dyDescent="0.25">
      <c r="A1465">
        <v>-38.69</v>
      </c>
      <c r="B1465">
        <f t="shared" si="68"/>
        <v>-38.69</v>
      </c>
      <c r="E1465" s="2">
        <v>156.67001825952201</v>
      </c>
      <c r="F1465">
        <v>156.31904636981901</v>
      </c>
      <c r="G1465">
        <f t="shared" si="66"/>
        <v>108.155</v>
      </c>
      <c r="H1465">
        <f t="shared" si="67"/>
        <v>176.68670954999999</v>
      </c>
    </row>
    <row r="1466" spans="1:8" x14ac:dyDescent="0.25">
      <c r="A1466">
        <v>-38.69</v>
      </c>
      <c r="B1466">
        <f t="shared" si="68"/>
        <v>-38.69</v>
      </c>
      <c r="E1466" s="2">
        <v>156.67001825952201</v>
      </c>
      <c r="F1466">
        <v>156.31904636981901</v>
      </c>
      <c r="G1466">
        <f t="shared" si="66"/>
        <v>108.155</v>
      </c>
      <c r="H1466">
        <f t="shared" si="67"/>
        <v>176.68670954999999</v>
      </c>
    </row>
    <row r="1467" spans="1:8" x14ac:dyDescent="0.25">
      <c r="A1467">
        <v>-38.69</v>
      </c>
      <c r="B1467">
        <f t="shared" si="68"/>
        <v>-38.69</v>
      </c>
      <c r="E1467" s="2">
        <v>156.67001825952201</v>
      </c>
      <c r="F1467">
        <v>156.31904636981901</v>
      </c>
      <c r="G1467">
        <f t="shared" si="66"/>
        <v>108.155</v>
      </c>
      <c r="H1467">
        <f t="shared" si="67"/>
        <v>176.68670954999999</v>
      </c>
    </row>
    <row r="1468" spans="1:8" x14ac:dyDescent="0.25">
      <c r="A1468">
        <v>-38.69</v>
      </c>
      <c r="B1468">
        <f t="shared" si="68"/>
        <v>-38.69</v>
      </c>
      <c r="E1468" s="2">
        <v>156.67001825952201</v>
      </c>
      <c r="F1468">
        <v>156.31904636981901</v>
      </c>
      <c r="G1468">
        <f t="shared" si="66"/>
        <v>108.155</v>
      </c>
      <c r="H1468">
        <f t="shared" si="67"/>
        <v>176.68670954999999</v>
      </c>
    </row>
    <row r="1469" spans="1:8" x14ac:dyDescent="0.25">
      <c r="A1469">
        <v>-38.69</v>
      </c>
      <c r="B1469">
        <f t="shared" si="68"/>
        <v>-38.69</v>
      </c>
      <c r="E1469" s="2">
        <v>156.67001825952201</v>
      </c>
      <c r="F1469">
        <v>156.31904636981901</v>
      </c>
      <c r="G1469">
        <f t="shared" si="66"/>
        <v>108.155</v>
      </c>
      <c r="H1469">
        <f t="shared" si="67"/>
        <v>176.68670954999999</v>
      </c>
    </row>
    <row r="1470" spans="1:8" x14ac:dyDescent="0.25">
      <c r="A1470">
        <v>-38.700000000000003</v>
      </c>
      <c r="B1470">
        <f t="shared" si="68"/>
        <v>-38.690092459895517</v>
      </c>
      <c r="E1470" s="2">
        <v>156.67001825952201</v>
      </c>
      <c r="F1470">
        <v>156.31904636981901</v>
      </c>
      <c r="G1470">
        <f t="shared" si="66"/>
        <v>108.15</v>
      </c>
      <c r="H1470">
        <f t="shared" si="67"/>
        <v>176.68706390667967</v>
      </c>
    </row>
    <row r="1471" spans="1:8" x14ac:dyDescent="0.25">
      <c r="A1471">
        <v>-38.700000000000003</v>
      </c>
      <c r="B1471">
        <f t="shared" si="68"/>
        <v>-38.700091609247387</v>
      </c>
      <c r="E1471" s="2">
        <v>156.67001825952201</v>
      </c>
      <c r="F1471">
        <v>156.31904636981901</v>
      </c>
      <c r="G1471">
        <f t="shared" si="66"/>
        <v>108.15</v>
      </c>
      <c r="H1471">
        <f t="shared" si="67"/>
        <v>176.72539118905416</v>
      </c>
    </row>
    <row r="1472" spans="1:8" x14ac:dyDescent="0.25">
      <c r="A1472">
        <v>-38.700000000000003</v>
      </c>
      <c r="B1472">
        <f t="shared" si="68"/>
        <v>-38.699999152942702</v>
      </c>
      <c r="E1472" s="2">
        <v>156.67001825952201</v>
      </c>
      <c r="F1472">
        <v>156.31904636981901</v>
      </c>
      <c r="G1472">
        <f t="shared" si="66"/>
        <v>108.15</v>
      </c>
      <c r="H1472">
        <f t="shared" si="67"/>
        <v>176.72503675276354</v>
      </c>
    </row>
    <row r="1473" spans="1:8" x14ac:dyDescent="0.25">
      <c r="A1473">
        <v>-38.700000000000003</v>
      </c>
      <c r="B1473">
        <f t="shared" si="68"/>
        <v>-38.700000007832244</v>
      </c>
      <c r="E1473" s="2">
        <v>156.67001825952201</v>
      </c>
      <c r="F1473">
        <v>156.31904636981901</v>
      </c>
      <c r="G1473">
        <f t="shared" si="66"/>
        <v>108.15</v>
      </c>
      <c r="H1473">
        <f t="shared" si="67"/>
        <v>176.7250400300253</v>
      </c>
    </row>
    <row r="1474" spans="1:8" x14ac:dyDescent="0.25">
      <c r="A1474">
        <v>-38.71</v>
      </c>
      <c r="B1474">
        <f t="shared" si="68"/>
        <v>-38.700092464097715</v>
      </c>
      <c r="E1474" s="2">
        <v>156.67001825952201</v>
      </c>
      <c r="F1474">
        <v>156.31904636981901</v>
      </c>
      <c r="G1474">
        <f t="shared" si="66"/>
        <v>108.145</v>
      </c>
      <c r="H1474">
        <f t="shared" si="67"/>
        <v>176.72539446617355</v>
      </c>
    </row>
    <row r="1475" spans="1:8" x14ac:dyDescent="0.25">
      <c r="A1475">
        <v>-38.71</v>
      </c>
      <c r="B1475">
        <f t="shared" si="68"/>
        <v>-38.710091613444007</v>
      </c>
      <c r="E1475" s="2">
        <v>156.67001825952201</v>
      </c>
      <c r="F1475">
        <v>156.31904636981901</v>
      </c>
      <c r="G1475">
        <f t="shared" ref="G1475:G1538" si="69">0.5*A1475+127.5</f>
        <v>108.145</v>
      </c>
      <c r="H1475">
        <f t="shared" ref="H1475:H1538" si="70">0.0505*B1475^2+0.07515*B1475+104</f>
        <v>176.76373184767172</v>
      </c>
    </row>
    <row r="1476" spans="1:8" x14ac:dyDescent="0.25">
      <c r="A1476">
        <v>-38.700000000000003</v>
      </c>
      <c r="B1476">
        <f t="shared" ref="B1476:B1539" si="71">A1475+(A1476-B1475)/G1475</f>
        <v>-38.709906684419586</v>
      </c>
      <c r="E1476" s="2">
        <v>156.67001825952201</v>
      </c>
      <c r="F1476">
        <v>156.31904636981901</v>
      </c>
      <c r="G1476">
        <f t="shared" si="69"/>
        <v>108.15</v>
      </c>
      <c r="H1476">
        <f t="shared" si="70"/>
        <v>176.7630227262477</v>
      </c>
    </row>
    <row r="1477" spans="1:8" x14ac:dyDescent="0.25">
      <c r="A1477">
        <v>-38.69</v>
      </c>
      <c r="B1477">
        <f t="shared" si="71"/>
        <v>-38.699815934494502</v>
      </c>
      <c r="E1477" s="2">
        <v>156.67001825952201</v>
      </c>
      <c r="F1477">
        <v>156.31904636981901</v>
      </c>
      <c r="G1477">
        <f t="shared" si="69"/>
        <v>108.155</v>
      </c>
      <c r="H1477">
        <f t="shared" si="70"/>
        <v>176.72433437739235</v>
      </c>
    </row>
    <row r="1478" spans="1:8" x14ac:dyDescent="0.25">
      <c r="A1478">
        <v>-38.700000000000003</v>
      </c>
      <c r="B1478">
        <f t="shared" si="71"/>
        <v>-38.690001701867736</v>
      </c>
      <c r="E1478" s="2">
        <v>156.67001825952201</v>
      </c>
      <c r="F1478">
        <v>156.31904636981901</v>
      </c>
      <c r="G1478">
        <f t="shared" si="69"/>
        <v>108.15</v>
      </c>
      <c r="H1478">
        <f t="shared" si="70"/>
        <v>176.68671607247632</v>
      </c>
    </row>
    <row r="1479" spans="1:8" x14ac:dyDescent="0.25">
      <c r="A1479">
        <v>-38.71</v>
      </c>
      <c r="B1479">
        <f t="shared" si="71"/>
        <v>-38.700184912604094</v>
      </c>
      <c r="E1479" s="2">
        <v>156.67001825952201</v>
      </c>
      <c r="F1479">
        <v>156.31904636981901</v>
      </c>
      <c r="G1479">
        <f t="shared" si="69"/>
        <v>108.145</v>
      </c>
      <c r="H1479">
        <f t="shared" si="70"/>
        <v>176.72574887344018</v>
      </c>
    </row>
    <row r="1480" spans="1:8" x14ac:dyDescent="0.25">
      <c r="A1480">
        <v>-38.71</v>
      </c>
      <c r="B1480">
        <f t="shared" si="71"/>
        <v>-38.710090758587043</v>
      </c>
      <c r="E1480" s="2">
        <v>156.67001825952201</v>
      </c>
      <c r="F1480">
        <v>156.31904636981901</v>
      </c>
      <c r="G1480">
        <f t="shared" si="69"/>
        <v>108.145</v>
      </c>
      <c r="H1480">
        <f t="shared" si="70"/>
        <v>176.7637285696635</v>
      </c>
    </row>
    <row r="1481" spans="1:8" x14ac:dyDescent="0.25">
      <c r="A1481">
        <v>-38.729999999999997</v>
      </c>
      <c r="B1481">
        <f t="shared" si="71"/>
        <v>-38.710184097659742</v>
      </c>
      <c r="E1481" s="2">
        <v>156.67001825952201</v>
      </c>
      <c r="F1481">
        <v>156.31904636981901</v>
      </c>
      <c r="G1481">
        <f t="shared" si="69"/>
        <v>108.13500000000001</v>
      </c>
      <c r="H1481">
        <f t="shared" si="70"/>
        <v>176.76408648523369</v>
      </c>
    </row>
    <row r="1482" spans="1:8" x14ac:dyDescent="0.25">
      <c r="A1482">
        <v>-38.729999999999997</v>
      </c>
      <c r="B1482">
        <f t="shared" si="71"/>
        <v>-38.730183251512834</v>
      </c>
      <c r="E1482" s="2">
        <v>156.67001825952201</v>
      </c>
      <c r="F1482">
        <v>156.31904636981901</v>
      </c>
      <c r="G1482">
        <f t="shared" si="69"/>
        <v>108.13500000000001</v>
      </c>
      <c r="H1482">
        <f t="shared" si="70"/>
        <v>176.84079501078497</v>
      </c>
    </row>
    <row r="1483" spans="1:8" x14ac:dyDescent="0.25">
      <c r="A1483">
        <v>-38.74</v>
      </c>
      <c r="B1483">
        <f t="shared" si="71"/>
        <v>-38.730090782341392</v>
      </c>
      <c r="E1483" s="2">
        <v>156.67001825952201</v>
      </c>
      <c r="F1483">
        <v>156.31904636981901</v>
      </c>
      <c r="G1483">
        <f t="shared" si="69"/>
        <v>108.13</v>
      </c>
      <c r="H1483">
        <f t="shared" si="70"/>
        <v>176.84044024413154</v>
      </c>
    </row>
    <row r="1484" spans="1:8" x14ac:dyDescent="0.25">
      <c r="A1484">
        <v>-38.729999999999997</v>
      </c>
      <c r="B1484">
        <f t="shared" si="71"/>
        <v>-38.739999160433356</v>
      </c>
      <c r="E1484" s="2">
        <v>156.67001825952201</v>
      </c>
      <c r="F1484">
        <v>156.31904636981901</v>
      </c>
      <c r="G1484">
        <f t="shared" si="69"/>
        <v>108.13500000000001</v>
      </c>
      <c r="H1484">
        <f t="shared" si="70"/>
        <v>176.8784595780875</v>
      </c>
    </row>
    <row r="1485" spans="1:8" x14ac:dyDescent="0.25">
      <c r="A1485">
        <v>-38.729999999999997</v>
      </c>
      <c r="B1485">
        <f t="shared" si="71"/>
        <v>-38.729907530767711</v>
      </c>
      <c r="E1485" s="2">
        <v>156.67001825952201</v>
      </c>
      <c r="F1485">
        <v>156.31904636981901</v>
      </c>
      <c r="G1485">
        <f t="shared" si="69"/>
        <v>108.13500000000001</v>
      </c>
      <c r="H1485">
        <f t="shared" si="70"/>
        <v>176.83973718482457</v>
      </c>
    </row>
    <row r="1486" spans="1:8" x14ac:dyDescent="0.25">
      <c r="A1486">
        <v>-38.74</v>
      </c>
      <c r="B1486">
        <f t="shared" si="71"/>
        <v>-38.730093332124028</v>
      </c>
      <c r="E1486" s="2">
        <v>156.67001825952201</v>
      </c>
      <c r="F1486">
        <v>156.31904636981901</v>
      </c>
      <c r="G1486">
        <f t="shared" si="69"/>
        <v>108.13</v>
      </c>
      <c r="H1486">
        <f t="shared" si="70"/>
        <v>176.84045002660031</v>
      </c>
    </row>
    <row r="1487" spans="1:8" x14ac:dyDescent="0.25">
      <c r="A1487">
        <v>-38.729999999999997</v>
      </c>
      <c r="B1487">
        <f t="shared" si="71"/>
        <v>-38.739999136852639</v>
      </c>
      <c r="E1487" s="2">
        <v>156.67001825952201</v>
      </c>
      <c r="F1487">
        <v>156.31904636981901</v>
      </c>
      <c r="G1487">
        <f t="shared" si="69"/>
        <v>108.13500000000001</v>
      </c>
      <c r="H1487">
        <f t="shared" si="70"/>
        <v>176.87845948759434</v>
      </c>
    </row>
    <row r="1488" spans="1:8" x14ac:dyDescent="0.25">
      <c r="A1488">
        <v>-38.729999999999997</v>
      </c>
      <c r="B1488">
        <f t="shared" si="71"/>
        <v>-38.729907530985777</v>
      </c>
      <c r="E1488" s="2">
        <v>156.67001825952201</v>
      </c>
      <c r="F1488">
        <v>156.31904636981901</v>
      </c>
      <c r="G1488">
        <f t="shared" si="69"/>
        <v>108.13500000000001</v>
      </c>
      <c r="H1488">
        <f t="shared" si="70"/>
        <v>176.83973718566122</v>
      </c>
    </row>
    <row r="1489" spans="1:8" x14ac:dyDescent="0.25">
      <c r="A1489">
        <v>-38.74</v>
      </c>
      <c r="B1489">
        <f t="shared" si="71"/>
        <v>-38.73009333212201</v>
      </c>
      <c r="E1489" s="2">
        <v>156.67001825952201</v>
      </c>
      <c r="F1489">
        <v>156.31904636981901</v>
      </c>
      <c r="G1489">
        <f t="shared" si="69"/>
        <v>108.13</v>
      </c>
      <c r="H1489">
        <f t="shared" si="70"/>
        <v>176.84045002659258</v>
      </c>
    </row>
    <row r="1490" spans="1:8" x14ac:dyDescent="0.25">
      <c r="A1490">
        <v>-38.74</v>
      </c>
      <c r="B1490">
        <f t="shared" si="71"/>
        <v>-38.740091618125206</v>
      </c>
      <c r="E1490" s="2">
        <v>156.67001825952201</v>
      </c>
      <c r="F1490">
        <v>156.31904636981901</v>
      </c>
      <c r="G1490">
        <f t="shared" si="69"/>
        <v>108.13</v>
      </c>
      <c r="H1490">
        <f t="shared" si="70"/>
        <v>176.87881439322501</v>
      </c>
    </row>
    <row r="1491" spans="1:8" x14ac:dyDescent="0.25">
      <c r="A1491">
        <v>-38.75</v>
      </c>
      <c r="B1491">
        <f t="shared" si="71"/>
        <v>-38.740091633976462</v>
      </c>
      <c r="E1491" s="2">
        <v>156.67001825952201</v>
      </c>
      <c r="F1491">
        <v>156.31904636981901</v>
      </c>
      <c r="G1491">
        <f t="shared" si="69"/>
        <v>108.125</v>
      </c>
      <c r="H1491">
        <f t="shared" si="70"/>
        <v>176.87881445405577</v>
      </c>
    </row>
    <row r="1492" spans="1:8" x14ac:dyDescent="0.25">
      <c r="A1492">
        <v>-38.74</v>
      </c>
      <c r="B1492">
        <f t="shared" si="71"/>
        <v>-38.749999152518136</v>
      </c>
      <c r="E1492" s="2">
        <v>156.67001825952201</v>
      </c>
      <c r="F1492">
        <v>156.31904636981901</v>
      </c>
      <c r="G1492">
        <f t="shared" si="69"/>
        <v>108.13</v>
      </c>
      <c r="H1492">
        <f t="shared" si="70"/>
        <v>176.91684049685614</v>
      </c>
    </row>
    <row r="1493" spans="1:8" x14ac:dyDescent="0.25">
      <c r="A1493">
        <v>-38.75</v>
      </c>
      <c r="B1493">
        <f t="shared" si="71"/>
        <v>-38.740000007837622</v>
      </c>
      <c r="E1493" s="2">
        <v>156.67001825952201</v>
      </c>
      <c r="F1493">
        <v>156.31904636981901</v>
      </c>
      <c r="G1493">
        <f t="shared" si="69"/>
        <v>108.125</v>
      </c>
      <c r="H1493">
        <f t="shared" si="70"/>
        <v>176.87846283007758</v>
      </c>
    </row>
    <row r="1494" spans="1:8" x14ac:dyDescent="0.25">
      <c r="A1494">
        <v>-38.75</v>
      </c>
      <c r="B1494">
        <f t="shared" si="71"/>
        <v>-38.75009248547665</v>
      </c>
      <c r="E1494" s="2">
        <v>156.67001825952201</v>
      </c>
      <c r="F1494">
        <v>156.31904636981901</v>
      </c>
      <c r="G1494">
        <f t="shared" si="69"/>
        <v>108.125</v>
      </c>
      <c r="H1494">
        <f t="shared" si="70"/>
        <v>176.91719876518263</v>
      </c>
    </row>
    <row r="1495" spans="1:8" x14ac:dyDescent="0.25">
      <c r="A1495">
        <v>-38.75</v>
      </c>
      <c r="B1495">
        <f t="shared" si="71"/>
        <v>-38.749999144642992</v>
      </c>
      <c r="E1495" s="2">
        <v>156.67001825952201</v>
      </c>
      <c r="F1495">
        <v>156.31904636981901</v>
      </c>
      <c r="G1495">
        <f t="shared" si="69"/>
        <v>108.125</v>
      </c>
      <c r="H1495">
        <f t="shared" si="70"/>
        <v>176.91684046662664</v>
      </c>
    </row>
    <row r="1496" spans="1:8" x14ac:dyDescent="0.25">
      <c r="A1496">
        <v>-38.75</v>
      </c>
      <c r="B1496">
        <f t="shared" si="71"/>
        <v>-38.750000007910813</v>
      </c>
      <c r="E1496" s="2">
        <v>156.67001825952201</v>
      </c>
      <c r="F1496">
        <v>156.31904636981901</v>
      </c>
      <c r="G1496">
        <f t="shared" si="69"/>
        <v>108.125</v>
      </c>
      <c r="H1496">
        <f t="shared" si="70"/>
        <v>176.91684378036643</v>
      </c>
    </row>
    <row r="1497" spans="1:8" x14ac:dyDescent="0.25">
      <c r="A1497">
        <v>-38.75</v>
      </c>
      <c r="B1497">
        <f t="shared" si="71"/>
        <v>-38.749999999926835</v>
      </c>
      <c r="E1497" s="2">
        <v>156.67001825952201</v>
      </c>
      <c r="F1497">
        <v>156.31904636981901</v>
      </c>
      <c r="G1497">
        <f t="shared" si="69"/>
        <v>108.125</v>
      </c>
      <c r="H1497">
        <f t="shared" si="70"/>
        <v>176.91684374971913</v>
      </c>
    </row>
    <row r="1498" spans="1:8" x14ac:dyDescent="0.25">
      <c r="A1498">
        <v>-38.75</v>
      </c>
      <c r="B1498">
        <f t="shared" si="71"/>
        <v>-38.750000000000675</v>
      </c>
      <c r="E1498" s="2">
        <v>156.67001825952201</v>
      </c>
      <c r="F1498">
        <v>156.31904636981901</v>
      </c>
      <c r="G1498">
        <f t="shared" si="69"/>
        <v>108.125</v>
      </c>
      <c r="H1498">
        <f t="shared" si="70"/>
        <v>176.91684375000261</v>
      </c>
    </row>
    <row r="1499" spans="1:8" x14ac:dyDescent="0.25">
      <c r="A1499">
        <v>-38.76</v>
      </c>
      <c r="B1499">
        <f t="shared" si="71"/>
        <v>-38.750092485549125</v>
      </c>
      <c r="E1499" s="2">
        <v>156.67001825952201</v>
      </c>
      <c r="F1499">
        <v>156.31904636981901</v>
      </c>
      <c r="G1499">
        <f t="shared" si="69"/>
        <v>108.12</v>
      </c>
      <c r="H1499">
        <f t="shared" si="70"/>
        <v>176.91719876546085</v>
      </c>
    </row>
    <row r="1500" spans="1:8" x14ac:dyDescent="0.25">
      <c r="A1500">
        <v>-38.75</v>
      </c>
      <c r="B1500">
        <f t="shared" si="71"/>
        <v>-38.759999144602759</v>
      </c>
      <c r="E1500" s="2">
        <v>156.67001825952201</v>
      </c>
      <c r="F1500">
        <v>156.31904636981901</v>
      </c>
      <c r="G1500">
        <f t="shared" si="69"/>
        <v>108.125</v>
      </c>
      <c r="H1500">
        <f t="shared" si="70"/>
        <v>176.95523151560823</v>
      </c>
    </row>
    <row r="1501" spans="1:8" x14ac:dyDescent="0.25">
      <c r="A1501">
        <v>-38.76</v>
      </c>
      <c r="B1501">
        <f t="shared" si="71"/>
        <v>-38.75000000791119</v>
      </c>
      <c r="E1501" s="2">
        <v>156.67001825952201</v>
      </c>
      <c r="F1501">
        <v>156.31904636981901</v>
      </c>
      <c r="G1501">
        <f t="shared" si="69"/>
        <v>108.12</v>
      </c>
      <c r="H1501">
        <f t="shared" si="70"/>
        <v>176.91684378036791</v>
      </c>
    </row>
    <row r="1502" spans="1:8" x14ac:dyDescent="0.25">
      <c r="A1502">
        <v>-38.76</v>
      </c>
      <c r="B1502">
        <f t="shared" si="71"/>
        <v>-38.76009248975295</v>
      </c>
      <c r="E1502" s="2">
        <v>156.67001825952201</v>
      </c>
      <c r="F1502">
        <v>156.31904636981901</v>
      </c>
      <c r="G1502">
        <f t="shared" si="69"/>
        <v>108.12</v>
      </c>
      <c r="H1502">
        <f t="shared" si="70"/>
        <v>176.9555899250123</v>
      </c>
    </row>
    <row r="1503" spans="1:8" x14ac:dyDescent="0.25">
      <c r="A1503">
        <v>-38.76</v>
      </c>
      <c r="B1503">
        <f t="shared" si="71"/>
        <v>-38.759999144563878</v>
      </c>
      <c r="E1503" s="2">
        <v>156.67001825952201</v>
      </c>
      <c r="F1503">
        <v>156.31904636981901</v>
      </c>
      <c r="G1503">
        <f t="shared" si="69"/>
        <v>108.12</v>
      </c>
      <c r="H1503">
        <f t="shared" si="70"/>
        <v>176.95523151545893</v>
      </c>
    </row>
    <row r="1504" spans="1:8" x14ac:dyDescent="0.25">
      <c r="A1504">
        <v>-38.76</v>
      </c>
      <c r="B1504">
        <f t="shared" si="71"/>
        <v>-38.760000007911913</v>
      </c>
      <c r="E1504" s="2">
        <v>156.67001825952201</v>
      </c>
      <c r="F1504">
        <v>156.31904636981901</v>
      </c>
      <c r="G1504">
        <f t="shared" si="69"/>
        <v>108.12</v>
      </c>
      <c r="H1504">
        <f t="shared" si="70"/>
        <v>176.95523483037866</v>
      </c>
    </row>
    <row r="1505" spans="1:8" x14ac:dyDescent="0.25">
      <c r="A1505">
        <v>-38.76</v>
      </c>
      <c r="B1505">
        <f t="shared" si="71"/>
        <v>-38.759999999926819</v>
      </c>
      <c r="E1505" s="2">
        <v>156.67001825952201</v>
      </c>
      <c r="F1505">
        <v>156.31904636981901</v>
      </c>
      <c r="G1505">
        <f t="shared" si="69"/>
        <v>108.12</v>
      </c>
      <c r="H1505">
        <f t="shared" si="70"/>
        <v>176.95523479971902</v>
      </c>
    </row>
    <row r="1506" spans="1:8" x14ac:dyDescent="0.25">
      <c r="A1506">
        <v>-38.76</v>
      </c>
      <c r="B1506">
        <f t="shared" si="71"/>
        <v>-38.760000000000673</v>
      </c>
      <c r="E1506" s="2">
        <v>156.67001825952201</v>
      </c>
      <c r="F1506">
        <v>156.31904636981901</v>
      </c>
      <c r="G1506">
        <f t="shared" si="69"/>
        <v>108.12</v>
      </c>
      <c r="H1506">
        <f t="shared" si="70"/>
        <v>176.95523480000259</v>
      </c>
    </row>
    <row r="1507" spans="1:8" x14ac:dyDescent="0.25">
      <c r="A1507">
        <v>-38.76</v>
      </c>
      <c r="B1507">
        <f t="shared" si="71"/>
        <v>-38.759999999999991</v>
      </c>
      <c r="E1507" s="2">
        <v>156.67001825952201</v>
      </c>
      <c r="F1507">
        <v>156.31904636981901</v>
      </c>
      <c r="G1507">
        <f t="shared" si="69"/>
        <v>108.12</v>
      </c>
      <c r="H1507">
        <f t="shared" si="70"/>
        <v>176.95523479999997</v>
      </c>
    </row>
    <row r="1508" spans="1:8" x14ac:dyDescent="0.25">
      <c r="A1508">
        <v>-38.76</v>
      </c>
      <c r="B1508">
        <f t="shared" si="71"/>
        <v>-38.76</v>
      </c>
      <c r="E1508" s="2">
        <v>156.67001825952201</v>
      </c>
      <c r="F1508">
        <v>156.31904636981901</v>
      </c>
      <c r="G1508">
        <f t="shared" si="69"/>
        <v>108.12</v>
      </c>
      <c r="H1508">
        <f t="shared" si="70"/>
        <v>176.9552348</v>
      </c>
    </row>
    <row r="1509" spans="1:8" x14ac:dyDescent="0.25">
      <c r="A1509">
        <v>-38.76</v>
      </c>
      <c r="B1509">
        <f t="shared" si="71"/>
        <v>-38.76</v>
      </c>
      <c r="E1509" s="2">
        <v>156.67001825952201</v>
      </c>
      <c r="F1509">
        <v>156.31904636981901</v>
      </c>
      <c r="G1509">
        <f t="shared" si="69"/>
        <v>108.12</v>
      </c>
      <c r="H1509">
        <f t="shared" si="70"/>
        <v>176.9552348</v>
      </c>
    </row>
    <row r="1510" spans="1:8" x14ac:dyDescent="0.25">
      <c r="A1510">
        <v>-38.770000000000003</v>
      </c>
      <c r="B1510">
        <f t="shared" si="71"/>
        <v>-38.760092489826114</v>
      </c>
      <c r="E1510" s="2">
        <v>156.67001825952201</v>
      </c>
      <c r="F1510">
        <v>156.31904636981901</v>
      </c>
      <c r="G1510">
        <f t="shared" si="69"/>
        <v>108.11499999999999</v>
      </c>
      <c r="H1510">
        <f t="shared" si="70"/>
        <v>176.95558992529322</v>
      </c>
    </row>
    <row r="1511" spans="1:8" x14ac:dyDescent="0.25">
      <c r="A1511">
        <v>-38.79</v>
      </c>
      <c r="B1511">
        <f t="shared" si="71"/>
        <v>-38.770276626834153</v>
      </c>
      <c r="E1511" s="2">
        <v>156.67001825952201</v>
      </c>
      <c r="F1511">
        <v>156.31904636981901</v>
      </c>
      <c r="G1511">
        <f t="shared" si="69"/>
        <v>108.105</v>
      </c>
      <c r="H1511">
        <f t="shared" si="70"/>
        <v>176.99469837241617</v>
      </c>
    </row>
    <row r="1512" spans="1:8" x14ac:dyDescent="0.25">
      <c r="A1512">
        <v>-38.799999999999997</v>
      </c>
      <c r="B1512">
        <f t="shared" si="71"/>
        <v>-38.790274949106568</v>
      </c>
      <c r="E1512" s="2">
        <v>156.67001825952201</v>
      </c>
      <c r="F1512">
        <v>156.31904636981901</v>
      </c>
      <c r="G1512">
        <f t="shared" si="69"/>
        <v>108.1</v>
      </c>
      <c r="H1512">
        <f t="shared" si="70"/>
        <v>177.07152508425253</v>
      </c>
    </row>
    <row r="1513" spans="1:8" x14ac:dyDescent="0.25">
      <c r="A1513">
        <v>-38.799999999999997</v>
      </c>
      <c r="B1513">
        <f t="shared" si="71"/>
        <v>-38.800089963468018</v>
      </c>
      <c r="E1513" s="2">
        <v>156.67001825952201</v>
      </c>
      <c r="F1513">
        <v>156.31904636981901</v>
      </c>
      <c r="G1513">
        <f t="shared" si="69"/>
        <v>108.1</v>
      </c>
      <c r="H1513">
        <f t="shared" si="70"/>
        <v>177.10924578849256</v>
      </c>
    </row>
    <row r="1514" spans="1:8" x14ac:dyDescent="0.25">
      <c r="A1514">
        <v>-38.81</v>
      </c>
      <c r="B1514">
        <f t="shared" si="71"/>
        <v>-38.800091674713521</v>
      </c>
      <c r="E1514" s="2">
        <v>156.67001825952201</v>
      </c>
      <c r="F1514">
        <v>156.31904636981901</v>
      </c>
      <c r="G1514">
        <f t="shared" si="69"/>
        <v>108.095</v>
      </c>
      <c r="H1514">
        <f t="shared" si="70"/>
        <v>177.10925236593704</v>
      </c>
    </row>
    <row r="1515" spans="1:8" x14ac:dyDescent="0.25">
      <c r="A1515">
        <v>-38.81</v>
      </c>
      <c r="B1515">
        <f t="shared" si="71"/>
        <v>-38.810091663123053</v>
      </c>
      <c r="E1515" s="2">
        <v>156.67001825952201</v>
      </c>
      <c r="F1515">
        <v>156.31904636981901</v>
      </c>
      <c r="G1515">
        <f t="shared" si="69"/>
        <v>108.095</v>
      </c>
      <c r="H1515">
        <f t="shared" si="70"/>
        <v>177.14769396396699</v>
      </c>
    </row>
    <row r="1516" spans="1:8" x14ac:dyDescent="0.25">
      <c r="A1516">
        <v>-38.81</v>
      </c>
      <c r="B1516">
        <f t="shared" si="71"/>
        <v>-38.809999152013297</v>
      </c>
      <c r="E1516" s="2">
        <v>156.67001825952201</v>
      </c>
      <c r="F1516">
        <v>156.31904636981901</v>
      </c>
      <c r="G1516">
        <f t="shared" si="69"/>
        <v>108.095</v>
      </c>
      <c r="H1516">
        <f t="shared" si="70"/>
        <v>177.1473382897795</v>
      </c>
    </row>
    <row r="1517" spans="1:8" x14ac:dyDescent="0.25">
      <c r="A1517">
        <v>-38.81</v>
      </c>
      <c r="B1517">
        <f t="shared" si="71"/>
        <v>-38.810000007844828</v>
      </c>
      <c r="E1517" s="2">
        <v>156.67001825952201</v>
      </c>
      <c r="F1517">
        <v>156.31904636981901</v>
      </c>
      <c r="G1517">
        <f t="shared" si="69"/>
        <v>108.095</v>
      </c>
      <c r="H1517">
        <f t="shared" si="70"/>
        <v>177.14734158016068</v>
      </c>
    </row>
    <row r="1518" spans="1:8" x14ac:dyDescent="0.25">
      <c r="A1518">
        <v>-38.81</v>
      </c>
      <c r="B1518">
        <f t="shared" si="71"/>
        <v>-38.809999999927427</v>
      </c>
      <c r="E1518" s="2">
        <v>156.67001825952201</v>
      </c>
      <c r="F1518">
        <v>156.31904636981901</v>
      </c>
      <c r="G1518">
        <f t="shared" si="69"/>
        <v>108.095</v>
      </c>
      <c r="H1518">
        <f t="shared" si="70"/>
        <v>177.14734154972098</v>
      </c>
    </row>
    <row r="1519" spans="1:8" x14ac:dyDescent="0.25">
      <c r="A1519">
        <v>-38.81</v>
      </c>
      <c r="B1519">
        <f t="shared" si="71"/>
        <v>-38.81000000000067</v>
      </c>
      <c r="E1519" s="2">
        <v>156.67001825952201</v>
      </c>
      <c r="F1519">
        <v>156.31904636981901</v>
      </c>
      <c r="G1519">
        <f t="shared" si="69"/>
        <v>108.095</v>
      </c>
      <c r="H1519">
        <f t="shared" si="70"/>
        <v>177.14734155000258</v>
      </c>
    </row>
    <row r="1520" spans="1:8" x14ac:dyDescent="0.25">
      <c r="A1520">
        <v>-38.81</v>
      </c>
      <c r="B1520">
        <f t="shared" si="71"/>
        <v>-38.809999999999995</v>
      </c>
      <c r="E1520" s="2">
        <v>156.67001825952201</v>
      </c>
      <c r="F1520">
        <v>156.31904636981901</v>
      </c>
      <c r="G1520">
        <f t="shared" si="69"/>
        <v>108.095</v>
      </c>
      <c r="H1520">
        <f t="shared" si="70"/>
        <v>177.14734154999996</v>
      </c>
    </row>
    <row r="1521" spans="1:8" x14ac:dyDescent="0.25">
      <c r="A1521">
        <v>-38.81</v>
      </c>
      <c r="B1521">
        <f t="shared" si="71"/>
        <v>-38.81</v>
      </c>
      <c r="E1521" s="2">
        <v>156.67001825952201</v>
      </c>
      <c r="F1521">
        <v>156.31904636981901</v>
      </c>
      <c r="G1521">
        <f t="shared" si="69"/>
        <v>108.095</v>
      </c>
      <c r="H1521">
        <f t="shared" si="70"/>
        <v>177.14734155000002</v>
      </c>
    </row>
    <row r="1522" spans="1:8" x14ac:dyDescent="0.25">
      <c r="A1522">
        <v>-38.81</v>
      </c>
      <c r="B1522">
        <f t="shared" si="71"/>
        <v>-38.81</v>
      </c>
      <c r="E1522" s="2">
        <v>156.67001825952201</v>
      </c>
      <c r="F1522">
        <v>156.31904636981901</v>
      </c>
      <c r="G1522">
        <f t="shared" si="69"/>
        <v>108.095</v>
      </c>
      <c r="H1522">
        <f t="shared" si="70"/>
        <v>177.14734155000002</v>
      </c>
    </row>
    <row r="1523" spans="1:8" x14ac:dyDescent="0.25">
      <c r="A1523">
        <v>-38.81</v>
      </c>
      <c r="B1523">
        <f t="shared" si="71"/>
        <v>-38.81</v>
      </c>
      <c r="E1523" s="2">
        <v>156.67001825952201</v>
      </c>
      <c r="F1523">
        <v>156.31904636981901</v>
      </c>
      <c r="G1523">
        <f t="shared" si="69"/>
        <v>108.095</v>
      </c>
      <c r="H1523">
        <f t="shared" si="70"/>
        <v>177.14734155000002</v>
      </c>
    </row>
    <row r="1524" spans="1:8" x14ac:dyDescent="0.25">
      <c r="A1524">
        <v>-38.81</v>
      </c>
      <c r="B1524">
        <f t="shared" si="71"/>
        <v>-38.81</v>
      </c>
      <c r="E1524" s="2">
        <v>156.67001825952201</v>
      </c>
      <c r="F1524">
        <v>156.31904636981901</v>
      </c>
      <c r="G1524">
        <f t="shared" si="69"/>
        <v>108.095</v>
      </c>
      <c r="H1524">
        <f t="shared" si="70"/>
        <v>177.14734155000002</v>
      </c>
    </row>
    <row r="1525" spans="1:8" x14ac:dyDescent="0.25">
      <c r="A1525">
        <v>-38.81</v>
      </c>
      <c r="B1525">
        <f t="shared" si="71"/>
        <v>-38.81</v>
      </c>
      <c r="E1525" s="2">
        <v>156.67001825952201</v>
      </c>
      <c r="F1525">
        <v>156.31904636981901</v>
      </c>
      <c r="G1525">
        <f t="shared" si="69"/>
        <v>108.095</v>
      </c>
      <c r="H1525">
        <f t="shared" si="70"/>
        <v>177.14734155000002</v>
      </c>
    </row>
    <row r="1526" spans="1:8" x14ac:dyDescent="0.25">
      <c r="A1526">
        <v>-38.81</v>
      </c>
      <c r="B1526">
        <f t="shared" si="71"/>
        <v>-38.81</v>
      </c>
      <c r="E1526" s="2">
        <v>156.67001825952201</v>
      </c>
      <c r="F1526">
        <v>156.31904636981901</v>
      </c>
      <c r="G1526">
        <f t="shared" si="69"/>
        <v>108.095</v>
      </c>
      <c r="H1526">
        <f t="shared" si="70"/>
        <v>177.14734155000002</v>
      </c>
    </row>
    <row r="1527" spans="1:8" x14ac:dyDescent="0.25">
      <c r="A1527">
        <v>-38.81</v>
      </c>
      <c r="B1527">
        <f t="shared" si="71"/>
        <v>-38.81</v>
      </c>
      <c r="E1527" s="2">
        <v>156.67001825952201</v>
      </c>
      <c r="F1527">
        <v>156.31904636981901</v>
      </c>
      <c r="G1527">
        <f t="shared" si="69"/>
        <v>108.095</v>
      </c>
      <c r="H1527">
        <f t="shared" si="70"/>
        <v>177.14734155000002</v>
      </c>
    </row>
    <row r="1528" spans="1:8" x14ac:dyDescent="0.25">
      <c r="A1528">
        <v>-38.81</v>
      </c>
      <c r="B1528">
        <f t="shared" si="71"/>
        <v>-38.81</v>
      </c>
      <c r="E1528" s="2">
        <v>156.67001825952201</v>
      </c>
      <c r="F1528">
        <v>156.31904636981901</v>
      </c>
      <c r="G1528">
        <f t="shared" si="69"/>
        <v>108.095</v>
      </c>
      <c r="H1528">
        <f t="shared" si="70"/>
        <v>177.14734155000002</v>
      </c>
    </row>
    <row r="1529" spans="1:8" x14ac:dyDescent="0.25">
      <c r="A1529">
        <v>-38.81</v>
      </c>
      <c r="B1529">
        <f t="shared" si="71"/>
        <v>-38.81</v>
      </c>
      <c r="E1529" s="2">
        <v>156.67001825952201</v>
      </c>
      <c r="F1529">
        <v>156.31904636981901</v>
      </c>
      <c r="G1529">
        <f t="shared" si="69"/>
        <v>108.095</v>
      </c>
      <c r="H1529">
        <f t="shared" si="70"/>
        <v>177.14734155000002</v>
      </c>
    </row>
    <row r="1530" spans="1:8" x14ac:dyDescent="0.25">
      <c r="A1530">
        <v>-38.81</v>
      </c>
      <c r="B1530">
        <f t="shared" si="71"/>
        <v>-38.81</v>
      </c>
      <c r="E1530" s="2">
        <v>156.67001825952201</v>
      </c>
      <c r="F1530">
        <v>156.31904636981901</v>
      </c>
      <c r="G1530">
        <f t="shared" si="69"/>
        <v>108.095</v>
      </c>
      <c r="H1530">
        <f t="shared" si="70"/>
        <v>177.14734155000002</v>
      </c>
    </row>
    <row r="1531" spans="1:8" x14ac:dyDescent="0.25">
      <c r="A1531">
        <v>-38.81</v>
      </c>
      <c r="B1531">
        <f t="shared" si="71"/>
        <v>-38.81</v>
      </c>
      <c r="E1531" s="2">
        <v>156.67001825952201</v>
      </c>
      <c r="F1531">
        <v>156.31904636981901</v>
      </c>
      <c r="G1531">
        <f t="shared" si="69"/>
        <v>108.095</v>
      </c>
      <c r="H1531">
        <f t="shared" si="70"/>
        <v>177.14734155000002</v>
      </c>
    </row>
    <row r="1532" spans="1:8" x14ac:dyDescent="0.25">
      <c r="A1532">
        <v>-38.81</v>
      </c>
      <c r="B1532">
        <f t="shared" si="71"/>
        <v>-38.81</v>
      </c>
      <c r="E1532" s="2">
        <v>156.67001825952201</v>
      </c>
      <c r="F1532">
        <v>156.31904636981901</v>
      </c>
      <c r="G1532">
        <f t="shared" si="69"/>
        <v>108.095</v>
      </c>
      <c r="H1532">
        <f t="shared" si="70"/>
        <v>177.14734155000002</v>
      </c>
    </row>
    <row r="1533" spans="1:8" x14ac:dyDescent="0.25">
      <c r="A1533">
        <v>-38.81</v>
      </c>
      <c r="B1533">
        <f t="shared" si="71"/>
        <v>-38.81</v>
      </c>
      <c r="E1533" s="2">
        <v>156.67001825952201</v>
      </c>
      <c r="F1533">
        <v>156.31904636981901</v>
      </c>
      <c r="G1533">
        <f t="shared" si="69"/>
        <v>108.095</v>
      </c>
      <c r="H1533">
        <f t="shared" si="70"/>
        <v>177.14734155000002</v>
      </c>
    </row>
    <row r="1534" spans="1:8" x14ac:dyDescent="0.25">
      <c r="A1534">
        <v>-38.81</v>
      </c>
      <c r="B1534">
        <f t="shared" si="71"/>
        <v>-38.81</v>
      </c>
      <c r="E1534" s="2">
        <v>156.67001825952201</v>
      </c>
      <c r="F1534">
        <v>156.31904636981901</v>
      </c>
      <c r="G1534">
        <f t="shared" si="69"/>
        <v>108.095</v>
      </c>
      <c r="H1534">
        <f t="shared" si="70"/>
        <v>177.14734155000002</v>
      </c>
    </row>
    <row r="1535" spans="1:8" x14ac:dyDescent="0.25">
      <c r="A1535">
        <v>-38.81</v>
      </c>
      <c r="B1535">
        <f t="shared" si="71"/>
        <v>-38.81</v>
      </c>
      <c r="E1535" s="2">
        <v>156.67001825952201</v>
      </c>
      <c r="F1535">
        <v>156.31904636981901</v>
      </c>
      <c r="G1535">
        <f t="shared" si="69"/>
        <v>108.095</v>
      </c>
      <c r="H1535">
        <f t="shared" si="70"/>
        <v>177.14734155000002</v>
      </c>
    </row>
    <row r="1536" spans="1:8" x14ac:dyDescent="0.25">
      <c r="A1536">
        <v>-38.81</v>
      </c>
      <c r="B1536">
        <f t="shared" si="71"/>
        <v>-38.81</v>
      </c>
      <c r="E1536" s="2">
        <v>156.67001825952201</v>
      </c>
      <c r="F1536">
        <v>156.31904636981901</v>
      </c>
      <c r="G1536">
        <f t="shared" si="69"/>
        <v>108.095</v>
      </c>
      <c r="H1536">
        <f t="shared" si="70"/>
        <v>177.14734155000002</v>
      </c>
    </row>
    <row r="1537" spans="1:8" x14ac:dyDescent="0.25">
      <c r="A1537">
        <v>-38.81</v>
      </c>
      <c r="B1537">
        <f t="shared" si="71"/>
        <v>-38.81</v>
      </c>
      <c r="E1537" s="2">
        <v>156.67001825952201</v>
      </c>
      <c r="F1537">
        <v>156.31904636981901</v>
      </c>
      <c r="G1537">
        <f t="shared" si="69"/>
        <v>108.095</v>
      </c>
      <c r="H1537">
        <f t="shared" si="70"/>
        <v>177.14734155000002</v>
      </c>
    </row>
    <row r="1538" spans="1:8" x14ac:dyDescent="0.25">
      <c r="A1538">
        <v>-38.81</v>
      </c>
      <c r="B1538">
        <f t="shared" si="71"/>
        <v>-38.81</v>
      </c>
      <c r="E1538" s="2">
        <v>156.67001825952201</v>
      </c>
      <c r="F1538">
        <v>156.31904636981901</v>
      </c>
      <c r="G1538">
        <f t="shared" si="69"/>
        <v>108.095</v>
      </c>
      <c r="H1538">
        <f t="shared" si="70"/>
        <v>177.14734155000002</v>
      </c>
    </row>
    <row r="1539" spans="1:8" x14ac:dyDescent="0.25">
      <c r="A1539">
        <v>-38.81</v>
      </c>
      <c r="B1539">
        <f t="shared" si="71"/>
        <v>-38.81</v>
      </c>
      <c r="E1539" s="2">
        <v>156.67001825952201</v>
      </c>
      <c r="F1539">
        <v>156.31904636981901</v>
      </c>
      <c r="G1539">
        <f t="shared" ref="G1539:G1602" si="72">0.5*A1539+127.5</f>
        <v>108.095</v>
      </c>
      <c r="H1539">
        <f t="shared" ref="H1539:H1602" si="73">0.0505*B1539^2+0.07515*B1539+104</f>
        <v>177.14734155000002</v>
      </c>
    </row>
    <row r="1540" spans="1:8" x14ac:dyDescent="0.25">
      <c r="A1540">
        <v>-38.81</v>
      </c>
      <c r="B1540">
        <f t="shared" ref="B1540:B1603" si="74">A1539+(A1540-B1539)/G1539</f>
        <v>-38.81</v>
      </c>
      <c r="E1540" s="2">
        <v>156.67001825952201</v>
      </c>
      <c r="F1540">
        <v>156.31904636981901</v>
      </c>
      <c r="G1540">
        <f t="shared" si="72"/>
        <v>108.095</v>
      </c>
      <c r="H1540">
        <f t="shared" si="73"/>
        <v>177.14734155000002</v>
      </c>
    </row>
    <row r="1541" spans="1:8" x14ac:dyDescent="0.25">
      <c r="A1541">
        <v>-38.81</v>
      </c>
      <c r="B1541">
        <f t="shared" si="74"/>
        <v>-38.81</v>
      </c>
      <c r="E1541" s="2">
        <v>156.67001825952201</v>
      </c>
      <c r="F1541">
        <v>156.31904636981901</v>
      </c>
      <c r="G1541">
        <f t="shared" si="72"/>
        <v>108.095</v>
      </c>
      <c r="H1541">
        <f t="shared" si="73"/>
        <v>177.14734155000002</v>
      </c>
    </row>
    <row r="1542" spans="1:8" x14ac:dyDescent="0.25">
      <c r="A1542">
        <v>-38.81</v>
      </c>
      <c r="B1542">
        <f t="shared" si="74"/>
        <v>-38.81</v>
      </c>
      <c r="E1542" s="2">
        <v>156.67001825952201</v>
      </c>
      <c r="F1542">
        <v>156.31904636981901</v>
      </c>
      <c r="G1542">
        <f t="shared" si="72"/>
        <v>108.095</v>
      </c>
      <c r="H1542">
        <f t="shared" si="73"/>
        <v>177.14734155000002</v>
      </c>
    </row>
    <row r="1543" spans="1:8" x14ac:dyDescent="0.25">
      <c r="A1543">
        <v>-38.81</v>
      </c>
      <c r="B1543">
        <f t="shared" si="74"/>
        <v>-38.81</v>
      </c>
      <c r="E1543" s="2">
        <v>156.67001825952201</v>
      </c>
      <c r="F1543">
        <v>156.31904636981901</v>
      </c>
      <c r="G1543">
        <f t="shared" si="72"/>
        <v>108.095</v>
      </c>
      <c r="H1543">
        <f t="shared" si="73"/>
        <v>177.14734155000002</v>
      </c>
    </row>
    <row r="1544" spans="1:8" x14ac:dyDescent="0.25">
      <c r="A1544">
        <v>-38.81</v>
      </c>
      <c r="B1544">
        <f t="shared" si="74"/>
        <v>-38.81</v>
      </c>
      <c r="E1544" s="2">
        <v>156.67001825952201</v>
      </c>
      <c r="F1544">
        <v>156.31904636981901</v>
      </c>
      <c r="G1544">
        <f t="shared" si="72"/>
        <v>108.095</v>
      </c>
      <c r="H1544">
        <f t="shared" si="73"/>
        <v>177.14734155000002</v>
      </c>
    </row>
    <row r="1545" spans="1:8" x14ac:dyDescent="0.25">
      <c r="A1545">
        <v>-38.81</v>
      </c>
      <c r="B1545">
        <f t="shared" si="74"/>
        <v>-38.81</v>
      </c>
      <c r="E1545" s="2">
        <v>156.67001825952201</v>
      </c>
      <c r="F1545">
        <v>156.31904636981901</v>
      </c>
      <c r="G1545">
        <f t="shared" si="72"/>
        <v>108.095</v>
      </c>
      <c r="H1545">
        <f t="shared" si="73"/>
        <v>177.14734155000002</v>
      </c>
    </row>
    <row r="1546" spans="1:8" x14ac:dyDescent="0.25">
      <c r="A1546">
        <v>-38.81</v>
      </c>
      <c r="B1546">
        <f t="shared" si="74"/>
        <v>-38.81</v>
      </c>
      <c r="E1546" s="2">
        <v>156.67001825952201</v>
      </c>
      <c r="F1546">
        <v>156.31904636981901</v>
      </c>
      <c r="G1546">
        <f t="shared" si="72"/>
        <v>108.095</v>
      </c>
      <c r="H1546">
        <f t="shared" si="73"/>
        <v>177.14734155000002</v>
      </c>
    </row>
    <row r="1547" spans="1:8" x14ac:dyDescent="0.25">
      <c r="A1547">
        <v>-38.81</v>
      </c>
      <c r="B1547">
        <f t="shared" si="74"/>
        <v>-38.81</v>
      </c>
      <c r="E1547" s="2">
        <v>156.67001825952201</v>
      </c>
      <c r="F1547">
        <v>156.31904636981901</v>
      </c>
      <c r="G1547">
        <f t="shared" si="72"/>
        <v>108.095</v>
      </c>
      <c r="H1547">
        <f t="shared" si="73"/>
        <v>177.14734155000002</v>
      </c>
    </row>
    <row r="1548" spans="1:8" x14ac:dyDescent="0.25">
      <c r="A1548">
        <v>-38.81</v>
      </c>
      <c r="B1548">
        <f t="shared" si="74"/>
        <v>-38.81</v>
      </c>
      <c r="E1548" s="2">
        <v>156.67001825952201</v>
      </c>
      <c r="F1548">
        <v>156.31904636981901</v>
      </c>
      <c r="G1548">
        <f t="shared" si="72"/>
        <v>108.095</v>
      </c>
      <c r="H1548">
        <f t="shared" si="73"/>
        <v>177.14734155000002</v>
      </c>
    </row>
    <row r="1549" spans="1:8" x14ac:dyDescent="0.25">
      <c r="A1549">
        <v>-38.81</v>
      </c>
      <c r="B1549">
        <f t="shared" si="74"/>
        <v>-38.81</v>
      </c>
      <c r="E1549" s="2">
        <v>156.67001825952201</v>
      </c>
      <c r="F1549">
        <v>156.31904636981901</v>
      </c>
      <c r="G1549">
        <f t="shared" si="72"/>
        <v>108.095</v>
      </c>
      <c r="H1549">
        <f t="shared" si="73"/>
        <v>177.14734155000002</v>
      </c>
    </row>
    <row r="1550" spans="1:8" x14ac:dyDescent="0.25">
      <c r="A1550">
        <v>-38.81</v>
      </c>
      <c r="B1550">
        <f t="shared" si="74"/>
        <v>-38.81</v>
      </c>
      <c r="E1550" s="2">
        <v>156.67001825952201</v>
      </c>
      <c r="F1550">
        <v>156.31904636981901</v>
      </c>
      <c r="G1550">
        <f t="shared" si="72"/>
        <v>108.095</v>
      </c>
      <c r="H1550">
        <f t="shared" si="73"/>
        <v>177.14734155000002</v>
      </c>
    </row>
    <row r="1551" spans="1:8" x14ac:dyDescent="0.25">
      <c r="A1551">
        <v>-38.81</v>
      </c>
      <c r="B1551">
        <f t="shared" si="74"/>
        <v>-38.81</v>
      </c>
      <c r="E1551" s="2">
        <v>156.67001825952201</v>
      </c>
      <c r="F1551">
        <v>156.31904636981901</v>
      </c>
      <c r="G1551">
        <f t="shared" si="72"/>
        <v>108.095</v>
      </c>
      <c r="H1551">
        <f t="shared" si="73"/>
        <v>177.14734155000002</v>
      </c>
    </row>
    <row r="1552" spans="1:8" x14ac:dyDescent="0.25">
      <c r="A1552">
        <v>-38.81</v>
      </c>
      <c r="B1552">
        <f t="shared" si="74"/>
        <v>-38.81</v>
      </c>
      <c r="E1552" s="2">
        <v>156.67001825952201</v>
      </c>
      <c r="F1552">
        <v>156.31904636981901</v>
      </c>
      <c r="G1552">
        <f t="shared" si="72"/>
        <v>108.095</v>
      </c>
      <c r="H1552">
        <f t="shared" si="73"/>
        <v>177.14734155000002</v>
      </c>
    </row>
    <row r="1553" spans="1:8" x14ac:dyDescent="0.25">
      <c r="A1553">
        <v>-38.81</v>
      </c>
      <c r="B1553">
        <f t="shared" si="74"/>
        <v>-38.81</v>
      </c>
      <c r="E1553" s="2">
        <v>156.67001825952201</v>
      </c>
      <c r="F1553">
        <v>156.31904636981901</v>
      </c>
      <c r="G1553">
        <f t="shared" si="72"/>
        <v>108.095</v>
      </c>
      <c r="H1553">
        <f t="shared" si="73"/>
        <v>177.14734155000002</v>
      </c>
    </row>
    <row r="1554" spans="1:8" x14ac:dyDescent="0.25">
      <c r="A1554">
        <v>-38.81</v>
      </c>
      <c r="B1554">
        <f t="shared" si="74"/>
        <v>-38.81</v>
      </c>
      <c r="E1554" s="2">
        <v>156.67001825952201</v>
      </c>
      <c r="F1554">
        <v>156.31904636981901</v>
      </c>
      <c r="G1554">
        <f t="shared" si="72"/>
        <v>108.095</v>
      </c>
      <c r="H1554">
        <f t="shared" si="73"/>
        <v>177.14734155000002</v>
      </c>
    </row>
    <row r="1555" spans="1:8" x14ac:dyDescent="0.25">
      <c r="A1555">
        <v>-38.81</v>
      </c>
      <c r="B1555">
        <f t="shared" si="74"/>
        <v>-38.81</v>
      </c>
      <c r="E1555" s="2">
        <v>156.67001825952201</v>
      </c>
      <c r="F1555">
        <v>156.31904636981901</v>
      </c>
      <c r="G1555">
        <f t="shared" si="72"/>
        <v>108.095</v>
      </c>
      <c r="H1555">
        <f t="shared" si="73"/>
        <v>177.14734155000002</v>
      </c>
    </row>
    <row r="1556" spans="1:8" x14ac:dyDescent="0.25">
      <c r="A1556">
        <v>-38.81</v>
      </c>
      <c r="B1556">
        <f t="shared" si="74"/>
        <v>-38.81</v>
      </c>
      <c r="E1556" s="2">
        <v>156.67001825952201</v>
      </c>
      <c r="F1556">
        <v>156.31904636981901</v>
      </c>
      <c r="G1556">
        <f t="shared" si="72"/>
        <v>108.095</v>
      </c>
      <c r="H1556">
        <f t="shared" si="73"/>
        <v>177.14734155000002</v>
      </c>
    </row>
    <row r="1557" spans="1:8" x14ac:dyDescent="0.25">
      <c r="A1557">
        <v>-38.81</v>
      </c>
      <c r="B1557">
        <f t="shared" si="74"/>
        <v>-38.81</v>
      </c>
      <c r="E1557" s="2">
        <v>156.67001825952201</v>
      </c>
      <c r="F1557">
        <v>156.31904636981901</v>
      </c>
      <c r="G1557">
        <f t="shared" si="72"/>
        <v>108.095</v>
      </c>
      <c r="H1557">
        <f t="shared" si="73"/>
        <v>177.14734155000002</v>
      </c>
    </row>
    <row r="1558" spans="1:8" x14ac:dyDescent="0.25">
      <c r="A1558">
        <v>-38.81</v>
      </c>
      <c r="B1558">
        <f t="shared" si="74"/>
        <v>-38.81</v>
      </c>
      <c r="E1558" s="2">
        <v>156.67001825952201</v>
      </c>
      <c r="F1558">
        <v>156.31904636981901</v>
      </c>
      <c r="G1558">
        <f t="shared" si="72"/>
        <v>108.095</v>
      </c>
      <c r="H1558">
        <f t="shared" si="73"/>
        <v>177.14734155000002</v>
      </c>
    </row>
    <row r="1559" spans="1:8" x14ac:dyDescent="0.25">
      <c r="A1559">
        <v>-38.81</v>
      </c>
      <c r="B1559">
        <f t="shared" si="74"/>
        <v>-38.81</v>
      </c>
      <c r="E1559" s="2">
        <v>156.67001825952201</v>
      </c>
      <c r="F1559">
        <v>156.31904636981901</v>
      </c>
      <c r="G1559">
        <f t="shared" si="72"/>
        <v>108.095</v>
      </c>
      <c r="H1559">
        <f t="shared" si="73"/>
        <v>177.14734155000002</v>
      </c>
    </row>
    <row r="1560" spans="1:8" x14ac:dyDescent="0.25">
      <c r="A1560">
        <v>-38.81</v>
      </c>
      <c r="B1560">
        <f t="shared" si="74"/>
        <v>-38.81</v>
      </c>
      <c r="E1560" s="2">
        <v>156.67001825952201</v>
      </c>
      <c r="F1560">
        <v>156.31904636981901</v>
      </c>
      <c r="G1560">
        <f t="shared" si="72"/>
        <v>108.095</v>
      </c>
      <c r="H1560">
        <f t="shared" si="73"/>
        <v>177.14734155000002</v>
      </c>
    </row>
    <row r="1561" spans="1:8" x14ac:dyDescent="0.25">
      <c r="A1561">
        <v>-38.81</v>
      </c>
      <c r="B1561">
        <f t="shared" si="74"/>
        <v>-38.81</v>
      </c>
      <c r="E1561" s="2">
        <v>156.67001825952201</v>
      </c>
      <c r="F1561">
        <v>156.31904636981901</v>
      </c>
      <c r="G1561">
        <f t="shared" si="72"/>
        <v>108.095</v>
      </c>
      <c r="H1561">
        <f t="shared" si="73"/>
        <v>177.14734155000002</v>
      </c>
    </row>
    <row r="1562" spans="1:8" x14ac:dyDescent="0.25">
      <c r="A1562">
        <v>-38.81</v>
      </c>
      <c r="B1562">
        <f t="shared" si="74"/>
        <v>-38.81</v>
      </c>
      <c r="E1562" s="2">
        <v>156.67001825952201</v>
      </c>
      <c r="F1562">
        <v>156.31904636981901</v>
      </c>
      <c r="G1562">
        <f t="shared" si="72"/>
        <v>108.095</v>
      </c>
      <c r="H1562">
        <f t="shared" si="73"/>
        <v>177.14734155000002</v>
      </c>
    </row>
    <row r="1563" spans="1:8" x14ac:dyDescent="0.25">
      <c r="A1563">
        <v>-38.81</v>
      </c>
      <c r="B1563">
        <f t="shared" si="74"/>
        <v>-38.81</v>
      </c>
      <c r="E1563" s="2">
        <v>156.67001825952201</v>
      </c>
      <c r="F1563">
        <v>156.31904636981901</v>
      </c>
      <c r="G1563">
        <f t="shared" si="72"/>
        <v>108.095</v>
      </c>
      <c r="H1563">
        <f t="shared" si="73"/>
        <v>177.14734155000002</v>
      </c>
    </row>
    <row r="1564" spans="1:8" x14ac:dyDescent="0.25">
      <c r="A1564">
        <v>-38.81</v>
      </c>
      <c r="B1564">
        <f t="shared" si="74"/>
        <v>-38.81</v>
      </c>
      <c r="E1564" s="2">
        <v>156.67001825952201</v>
      </c>
      <c r="F1564">
        <v>156.31904636981901</v>
      </c>
      <c r="G1564">
        <f t="shared" si="72"/>
        <v>108.095</v>
      </c>
      <c r="H1564">
        <f t="shared" si="73"/>
        <v>177.14734155000002</v>
      </c>
    </row>
    <row r="1565" spans="1:8" x14ac:dyDescent="0.25">
      <c r="A1565">
        <v>-38.81</v>
      </c>
      <c r="B1565">
        <f t="shared" si="74"/>
        <v>-38.81</v>
      </c>
      <c r="E1565" s="2">
        <v>156.67001825952201</v>
      </c>
      <c r="F1565">
        <v>156.31904636981901</v>
      </c>
      <c r="G1565">
        <f t="shared" si="72"/>
        <v>108.095</v>
      </c>
      <c r="H1565">
        <f t="shared" si="73"/>
        <v>177.14734155000002</v>
      </c>
    </row>
    <row r="1566" spans="1:8" x14ac:dyDescent="0.25">
      <c r="A1566">
        <v>-38.83</v>
      </c>
      <c r="B1566">
        <f t="shared" si="74"/>
        <v>-38.81018502243397</v>
      </c>
      <c r="E1566" s="2">
        <v>156.67001825952201</v>
      </c>
      <c r="F1566">
        <v>156.31904636981901</v>
      </c>
      <c r="G1566">
        <f t="shared" si="72"/>
        <v>108.08500000000001</v>
      </c>
      <c r="H1566">
        <f t="shared" si="73"/>
        <v>177.14805290007979</v>
      </c>
    </row>
    <row r="1567" spans="1:8" x14ac:dyDescent="0.25">
      <c r="A1567">
        <v>-38.840000000000003</v>
      </c>
      <c r="B1567">
        <f t="shared" si="74"/>
        <v>-38.830275847504886</v>
      </c>
      <c r="E1567" s="2">
        <v>156.67001825952201</v>
      </c>
      <c r="F1567">
        <v>156.31904636981901</v>
      </c>
      <c r="G1567">
        <f t="shared" si="72"/>
        <v>108.08</v>
      </c>
      <c r="H1567">
        <f t="shared" si="73"/>
        <v>177.22531605092274</v>
      </c>
    </row>
    <row r="1568" spans="1:8" x14ac:dyDescent="0.25">
      <c r="A1568">
        <v>-38.85</v>
      </c>
      <c r="B1568">
        <f t="shared" si="74"/>
        <v>-38.840182495859509</v>
      </c>
      <c r="E1568" s="2">
        <v>156.67001825952201</v>
      </c>
      <c r="F1568">
        <v>156.31904636981901</v>
      </c>
      <c r="G1568">
        <f t="shared" si="72"/>
        <v>108.075</v>
      </c>
      <c r="H1568">
        <f t="shared" si="73"/>
        <v>177.26342898917557</v>
      </c>
    </row>
    <row r="1569" spans="1:8" x14ac:dyDescent="0.25">
      <c r="A1569">
        <v>-38.85</v>
      </c>
      <c r="B1569">
        <f t="shared" si="74"/>
        <v>-38.850090839732971</v>
      </c>
      <c r="E1569" s="2">
        <v>156.67001825952201</v>
      </c>
      <c r="F1569">
        <v>156.31904636981901</v>
      </c>
      <c r="G1569">
        <f t="shared" si="72"/>
        <v>108.075</v>
      </c>
      <c r="H1569">
        <f t="shared" si="73"/>
        <v>177.30155836529701</v>
      </c>
    </row>
    <row r="1570" spans="1:8" x14ac:dyDescent="0.25">
      <c r="A1570">
        <v>-38.840000000000003</v>
      </c>
      <c r="B1570">
        <f t="shared" si="74"/>
        <v>-38.849906631138261</v>
      </c>
      <c r="E1570" s="2">
        <v>156.67001825952201</v>
      </c>
      <c r="F1570">
        <v>156.31904636981901</v>
      </c>
      <c r="G1570">
        <f t="shared" si="72"/>
        <v>108.08</v>
      </c>
      <c r="H1570">
        <f t="shared" si="73"/>
        <v>177.30084940170207</v>
      </c>
    </row>
    <row r="1571" spans="1:8" x14ac:dyDescent="0.25">
      <c r="A1571">
        <v>-38.83</v>
      </c>
      <c r="B1571">
        <f t="shared" si="74"/>
        <v>-38.839815815774074</v>
      </c>
      <c r="E1571" s="2">
        <v>156.67001825952201</v>
      </c>
      <c r="F1571">
        <v>156.31904636981901</v>
      </c>
      <c r="G1571">
        <f t="shared" si="72"/>
        <v>108.08500000000001</v>
      </c>
      <c r="H1571">
        <f t="shared" si="73"/>
        <v>177.26201811790889</v>
      </c>
    </row>
    <row r="1572" spans="1:8" x14ac:dyDescent="0.25">
      <c r="A1572">
        <v>-38.83</v>
      </c>
      <c r="B1572">
        <f t="shared" si="74"/>
        <v>-38.829909184292234</v>
      </c>
      <c r="E1572" s="2">
        <v>156.67001825952201</v>
      </c>
      <c r="F1572">
        <v>156.31904636981901</v>
      </c>
      <c r="G1572">
        <f t="shared" si="72"/>
        <v>108.08500000000001</v>
      </c>
      <c r="H1572">
        <f t="shared" si="73"/>
        <v>177.22390561144977</v>
      </c>
    </row>
    <row r="1573" spans="1:8" x14ac:dyDescent="0.25">
      <c r="A1573">
        <v>-38.840000000000003</v>
      </c>
      <c r="B1573">
        <f t="shared" si="74"/>
        <v>-38.830093360000994</v>
      </c>
      <c r="E1573" s="2">
        <v>156.67001825952201</v>
      </c>
      <c r="F1573">
        <v>156.31904636981901</v>
      </c>
      <c r="G1573">
        <f t="shared" si="72"/>
        <v>108.08</v>
      </c>
      <c r="H1573">
        <f t="shared" si="73"/>
        <v>177.22461407648879</v>
      </c>
    </row>
    <row r="1574" spans="1:8" x14ac:dyDescent="0.25">
      <c r="A1574">
        <v>-38.86</v>
      </c>
      <c r="B1574">
        <f t="shared" si="74"/>
        <v>-38.840276708364172</v>
      </c>
      <c r="E1574" s="2">
        <v>156.67001825952201</v>
      </c>
      <c r="F1574">
        <v>156.31904636981901</v>
      </c>
      <c r="G1574">
        <f t="shared" si="72"/>
        <v>108.07</v>
      </c>
      <c r="H1574">
        <f t="shared" si="73"/>
        <v>177.26379149187241</v>
      </c>
    </row>
    <row r="1575" spans="1:8" x14ac:dyDescent="0.25">
      <c r="A1575">
        <v>-38.86</v>
      </c>
      <c r="B1575">
        <f t="shared" si="74"/>
        <v>-38.860182504780568</v>
      </c>
      <c r="E1575" s="2">
        <v>156.67001825952201</v>
      </c>
      <c r="F1575">
        <v>156.31904636981901</v>
      </c>
      <c r="G1575">
        <f t="shared" si="72"/>
        <v>108.07</v>
      </c>
      <c r="H1575">
        <f t="shared" si="73"/>
        <v>177.34040339216085</v>
      </c>
    </row>
    <row r="1576" spans="1:8" x14ac:dyDescent="0.25">
      <c r="A1576">
        <v>-38.869999999999997</v>
      </c>
      <c r="B1576">
        <f t="shared" si="74"/>
        <v>-38.860090843853236</v>
      </c>
      <c r="E1576" s="2">
        <v>156.67001825952201</v>
      </c>
      <c r="F1576">
        <v>156.31904636981901</v>
      </c>
      <c r="G1576">
        <f t="shared" si="72"/>
        <v>108.065</v>
      </c>
      <c r="H1576">
        <f t="shared" si="73"/>
        <v>177.34005052290701</v>
      </c>
    </row>
    <row r="1577" spans="1:8" x14ac:dyDescent="0.25">
      <c r="A1577">
        <v>-38.869999999999997</v>
      </c>
      <c r="B1577">
        <f t="shared" si="74"/>
        <v>-38.870091696258235</v>
      </c>
      <c r="E1577" s="2">
        <v>156.67001825952201</v>
      </c>
      <c r="F1577">
        <v>156.31904636981901</v>
      </c>
      <c r="G1577">
        <f t="shared" si="72"/>
        <v>108.065</v>
      </c>
      <c r="H1577">
        <f t="shared" si="73"/>
        <v>177.37855604704012</v>
      </c>
    </row>
    <row r="1578" spans="1:8" x14ac:dyDescent="0.25">
      <c r="A1578">
        <v>-38.869999999999997</v>
      </c>
      <c r="B1578">
        <f t="shared" si="74"/>
        <v>-38.869999151471255</v>
      </c>
      <c r="E1578" s="2">
        <v>156.67001825952201</v>
      </c>
      <c r="F1578">
        <v>156.31904636981901</v>
      </c>
      <c r="G1578">
        <f t="shared" si="72"/>
        <v>108.065</v>
      </c>
      <c r="H1578">
        <f t="shared" si="73"/>
        <v>177.37819968255343</v>
      </c>
    </row>
    <row r="1579" spans="1:8" x14ac:dyDescent="0.25">
      <c r="A1579">
        <v>-38.869999999999997</v>
      </c>
      <c r="B1579">
        <f t="shared" si="74"/>
        <v>-38.87000000785202</v>
      </c>
      <c r="E1579" s="2">
        <v>156.67001825952201</v>
      </c>
      <c r="F1579">
        <v>156.31904636981901</v>
      </c>
      <c r="G1579">
        <f t="shared" si="72"/>
        <v>108.065</v>
      </c>
      <c r="H1579">
        <f t="shared" si="73"/>
        <v>177.37820298023593</v>
      </c>
    </row>
    <row r="1580" spans="1:8" x14ac:dyDescent="0.25">
      <c r="A1580">
        <v>-38.869999999999997</v>
      </c>
      <c r="B1580">
        <f t="shared" si="74"/>
        <v>-38.869999999927337</v>
      </c>
      <c r="E1580" s="2">
        <v>156.67001825952201</v>
      </c>
      <c r="F1580">
        <v>156.31904636981901</v>
      </c>
      <c r="G1580">
        <f t="shared" si="72"/>
        <v>108.065</v>
      </c>
      <c r="H1580">
        <f t="shared" si="73"/>
        <v>177.37820294972019</v>
      </c>
    </row>
    <row r="1581" spans="1:8" x14ac:dyDescent="0.25">
      <c r="A1581">
        <v>-38.869999999999997</v>
      </c>
      <c r="B1581">
        <f t="shared" si="74"/>
        <v>-38.870000000000672</v>
      </c>
      <c r="E1581" s="2">
        <v>156.67001825952201</v>
      </c>
      <c r="F1581">
        <v>156.31904636981901</v>
      </c>
      <c r="G1581">
        <f t="shared" si="72"/>
        <v>108.065</v>
      </c>
      <c r="H1581">
        <f t="shared" si="73"/>
        <v>177.37820295000262</v>
      </c>
    </row>
    <row r="1582" spans="1:8" x14ac:dyDescent="0.25">
      <c r="A1582">
        <v>-38.869999999999997</v>
      </c>
      <c r="B1582">
        <f t="shared" si="74"/>
        <v>-38.86999999999999</v>
      </c>
      <c r="E1582" s="2">
        <v>156.67001825952201</v>
      </c>
      <c r="F1582">
        <v>156.31904636981901</v>
      </c>
      <c r="G1582">
        <f t="shared" si="72"/>
        <v>108.065</v>
      </c>
      <c r="H1582">
        <f t="shared" si="73"/>
        <v>177.37820294999997</v>
      </c>
    </row>
    <row r="1583" spans="1:8" x14ac:dyDescent="0.25">
      <c r="A1583">
        <v>-38.869999999999997</v>
      </c>
      <c r="B1583">
        <f t="shared" si="74"/>
        <v>-38.869999999999997</v>
      </c>
      <c r="E1583" s="2">
        <v>156.67001825952201</v>
      </c>
      <c r="F1583">
        <v>156.31904636981901</v>
      </c>
      <c r="G1583">
        <f t="shared" si="72"/>
        <v>108.065</v>
      </c>
      <c r="H1583">
        <f t="shared" si="73"/>
        <v>177.37820295</v>
      </c>
    </row>
    <row r="1584" spans="1:8" x14ac:dyDescent="0.25">
      <c r="A1584">
        <v>-38.869999999999997</v>
      </c>
      <c r="B1584">
        <f t="shared" si="74"/>
        <v>-38.869999999999997</v>
      </c>
      <c r="E1584" s="2">
        <v>156.67001825952201</v>
      </c>
      <c r="F1584">
        <v>156.31904636981901</v>
      </c>
      <c r="G1584">
        <f t="shared" si="72"/>
        <v>108.065</v>
      </c>
      <c r="H1584">
        <f t="shared" si="73"/>
        <v>177.37820295</v>
      </c>
    </row>
    <row r="1585" spans="1:8" x14ac:dyDescent="0.25">
      <c r="A1585">
        <v>-38.869999999999997</v>
      </c>
      <c r="B1585">
        <f t="shared" si="74"/>
        <v>-38.869999999999997</v>
      </c>
      <c r="E1585" s="2">
        <v>156.67001825952201</v>
      </c>
      <c r="F1585">
        <v>156.31904636981901</v>
      </c>
      <c r="G1585">
        <f t="shared" si="72"/>
        <v>108.065</v>
      </c>
      <c r="H1585">
        <f t="shared" si="73"/>
        <v>177.37820295</v>
      </c>
    </row>
    <row r="1586" spans="1:8" x14ac:dyDescent="0.25">
      <c r="A1586">
        <v>-38.869999999999997</v>
      </c>
      <c r="B1586">
        <f t="shared" si="74"/>
        <v>-38.869999999999997</v>
      </c>
      <c r="E1586" s="2">
        <v>156.67001825952201</v>
      </c>
      <c r="F1586">
        <v>156.31904636981901</v>
      </c>
      <c r="G1586">
        <f t="shared" si="72"/>
        <v>108.065</v>
      </c>
      <c r="H1586">
        <f t="shared" si="73"/>
        <v>177.37820295</v>
      </c>
    </row>
    <row r="1587" spans="1:8" x14ac:dyDescent="0.25">
      <c r="A1587">
        <v>-38.869999999999997</v>
      </c>
      <c r="B1587">
        <f t="shared" si="74"/>
        <v>-38.869999999999997</v>
      </c>
      <c r="E1587" s="2">
        <v>156.67001825952201</v>
      </c>
      <c r="F1587">
        <v>156.31904636981901</v>
      </c>
      <c r="G1587">
        <f t="shared" si="72"/>
        <v>108.065</v>
      </c>
      <c r="H1587">
        <f t="shared" si="73"/>
        <v>177.37820295</v>
      </c>
    </row>
    <row r="1588" spans="1:8" x14ac:dyDescent="0.25">
      <c r="A1588">
        <v>-38.869999999999997</v>
      </c>
      <c r="B1588">
        <f t="shared" si="74"/>
        <v>-38.869999999999997</v>
      </c>
      <c r="E1588" s="2">
        <v>156.67001825952201</v>
      </c>
      <c r="F1588">
        <v>156.31904636981901</v>
      </c>
      <c r="G1588">
        <f t="shared" si="72"/>
        <v>108.065</v>
      </c>
      <c r="H1588">
        <f t="shared" si="73"/>
        <v>177.37820295</v>
      </c>
    </row>
    <row r="1589" spans="1:8" x14ac:dyDescent="0.25">
      <c r="A1589">
        <v>-38.880000000000003</v>
      </c>
      <c r="B1589">
        <f t="shared" si="74"/>
        <v>-38.870092536899087</v>
      </c>
      <c r="E1589" s="2">
        <v>156.67001825952201</v>
      </c>
      <c r="F1589">
        <v>156.31904636981901</v>
      </c>
      <c r="G1589">
        <f t="shared" si="72"/>
        <v>108.06</v>
      </c>
      <c r="H1589">
        <f t="shared" si="73"/>
        <v>177.37855928412048</v>
      </c>
    </row>
    <row r="1590" spans="1:8" x14ac:dyDescent="0.25">
      <c r="A1590">
        <v>-38.880000000000003</v>
      </c>
      <c r="B1590">
        <f t="shared" si="74"/>
        <v>-38.880091684833438</v>
      </c>
      <c r="E1590" s="2">
        <v>156.67001825952201</v>
      </c>
      <c r="F1590">
        <v>156.31904636981901</v>
      </c>
      <c r="G1590">
        <f t="shared" si="72"/>
        <v>108.06</v>
      </c>
      <c r="H1590">
        <f t="shared" si="73"/>
        <v>177.417068345648</v>
      </c>
    </row>
    <row r="1591" spans="1:8" x14ac:dyDescent="0.25">
      <c r="A1591">
        <v>-38.880000000000003</v>
      </c>
      <c r="B1591">
        <f t="shared" si="74"/>
        <v>-38.879999151537724</v>
      </c>
      <c r="E1591" s="2">
        <v>156.67001825952201</v>
      </c>
      <c r="F1591">
        <v>156.31904636981901</v>
      </c>
      <c r="G1591">
        <f t="shared" si="72"/>
        <v>108.06</v>
      </c>
      <c r="H1591">
        <f t="shared" si="73"/>
        <v>177.41671193195242</v>
      </c>
    </row>
    <row r="1592" spans="1:8" x14ac:dyDescent="0.25">
      <c r="A1592">
        <v>-38.880000000000003</v>
      </c>
      <c r="B1592">
        <f t="shared" si="74"/>
        <v>-38.88000000785177</v>
      </c>
      <c r="E1592" s="2">
        <v>156.67001825952201</v>
      </c>
      <c r="F1592">
        <v>156.31904636981901</v>
      </c>
      <c r="G1592">
        <f t="shared" si="72"/>
        <v>108.06</v>
      </c>
      <c r="H1592">
        <f t="shared" si="73"/>
        <v>177.41671523024291</v>
      </c>
    </row>
    <row r="1593" spans="1:8" x14ac:dyDescent="0.25">
      <c r="A1593">
        <v>-38.880000000000003</v>
      </c>
      <c r="B1593">
        <f t="shared" si="74"/>
        <v>-38.879999999927342</v>
      </c>
      <c r="E1593" s="2">
        <v>156.67001825952201</v>
      </c>
      <c r="F1593">
        <v>156.31904636981901</v>
      </c>
      <c r="G1593">
        <f t="shared" si="72"/>
        <v>108.06</v>
      </c>
      <c r="H1593">
        <f t="shared" si="73"/>
        <v>177.41671519972016</v>
      </c>
    </row>
    <row r="1594" spans="1:8" x14ac:dyDescent="0.25">
      <c r="A1594">
        <v>-38.880000000000003</v>
      </c>
      <c r="B1594">
        <f t="shared" si="74"/>
        <v>-38.880000000000678</v>
      </c>
      <c r="E1594" s="2">
        <v>156.67001825952201</v>
      </c>
      <c r="F1594">
        <v>156.31904636981901</v>
      </c>
      <c r="G1594">
        <f t="shared" si="72"/>
        <v>108.06</v>
      </c>
      <c r="H1594">
        <f t="shared" si="73"/>
        <v>177.41671520000261</v>
      </c>
    </row>
    <row r="1595" spans="1:8" x14ac:dyDescent="0.25">
      <c r="A1595">
        <v>-38.869999999999997</v>
      </c>
      <c r="B1595">
        <f t="shared" si="74"/>
        <v>-38.879907458819169</v>
      </c>
      <c r="E1595" s="2">
        <v>156.67001825952201</v>
      </c>
      <c r="F1595">
        <v>156.31904636981901</v>
      </c>
      <c r="G1595">
        <f t="shared" si="72"/>
        <v>108.065</v>
      </c>
      <c r="H1595">
        <f t="shared" si="73"/>
        <v>177.41635875679003</v>
      </c>
    </row>
    <row r="1596" spans="1:8" x14ac:dyDescent="0.25">
      <c r="A1596">
        <v>-38.880000000000003</v>
      </c>
      <c r="B1596">
        <f t="shared" si="74"/>
        <v>-38.870000856347389</v>
      </c>
      <c r="E1596" s="2">
        <v>156.67001825952201</v>
      </c>
      <c r="F1596">
        <v>156.31904636981901</v>
      </c>
      <c r="G1596">
        <f t="shared" si="72"/>
        <v>108.06</v>
      </c>
      <c r="H1596">
        <f t="shared" si="73"/>
        <v>177.37820624755403</v>
      </c>
    </row>
    <row r="1597" spans="1:8" x14ac:dyDescent="0.25">
      <c r="A1597">
        <v>-38.880000000000003</v>
      </c>
      <c r="B1597">
        <f t="shared" si="74"/>
        <v>-38.880092533256089</v>
      </c>
      <c r="E1597" s="2">
        <v>156.67001825952201</v>
      </c>
      <c r="F1597">
        <v>156.31904636981901</v>
      </c>
      <c r="G1597">
        <f t="shared" si="72"/>
        <v>108.06</v>
      </c>
      <c r="H1597">
        <f t="shared" si="73"/>
        <v>177.41707161355089</v>
      </c>
    </row>
    <row r="1598" spans="1:8" x14ac:dyDescent="0.25">
      <c r="A1598">
        <v>-38.880000000000003</v>
      </c>
      <c r="B1598">
        <f t="shared" si="74"/>
        <v>-38.879999143686327</v>
      </c>
      <c r="E1598" s="2">
        <v>156.67001825952201</v>
      </c>
      <c r="F1598">
        <v>156.31904636981901</v>
      </c>
      <c r="G1598">
        <f t="shared" si="72"/>
        <v>108.06</v>
      </c>
      <c r="H1598">
        <f t="shared" si="73"/>
        <v>177.41671190171098</v>
      </c>
    </row>
    <row r="1599" spans="1:8" x14ac:dyDescent="0.25">
      <c r="A1599">
        <v>-38.880000000000003</v>
      </c>
      <c r="B1599">
        <f t="shared" si="74"/>
        <v>-38.88000000792443</v>
      </c>
      <c r="E1599" s="2">
        <v>156.67001825952201</v>
      </c>
      <c r="F1599">
        <v>156.31904636981901</v>
      </c>
      <c r="G1599">
        <f t="shared" si="72"/>
        <v>108.06</v>
      </c>
      <c r="H1599">
        <f t="shared" si="73"/>
        <v>177.41671523052278</v>
      </c>
    </row>
    <row r="1600" spans="1:8" x14ac:dyDescent="0.25">
      <c r="A1600">
        <v>-38.880000000000003</v>
      </c>
      <c r="B1600">
        <f t="shared" si="74"/>
        <v>-38.879999999926667</v>
      </c>
      <c r="E1600" s="2">
        <v>156.67001825952201</v>
      </c>
      <c r="F1600">
        <v>156.31904636981901</v>
      </c>
      <c r="G1600">
        <f t="shared" si="72"/>
        <v>108.06</v>
      </c>
      <c r="H1600">
        <f t="shared" si="73"/>
        <v>177.41671519971754</v>
      </c>
    </row>
    <row r="1601" spans="1:8" x14ac:dyDescent="0.25">
      <c r="A1601">
        <v>-38.880000000000003</v>
      </c>
      <c r="B1601">
        <f t="shared" si="74"/>
        <v>-38.880000000000685</v>
      </c>
      <c r="E1601" s="2">
        <v>156.67001825952201</v>
      </c>
      <c r="F1601">
        <v>156.31904636981901</v>
      </c>
      <c r="G1601">
        <f t="shared" si="72"/>
        <v>108.06</v>
      </c>
      <c r="H1601">
        <f t="shared" si="73"/>
        <v>177.41671520000264</v>
      </c>
    </row>
    <row r="1602" spans="1:8" x14ac:dyDescent="0.25">
      <c r="A1602">
        <v>-38.880000000000003</v>
      </c>
      <c r="B1602">
        <f t="shared" si="74"/>
        <v>-38.879999999999995</v>
      </c>
      <c r="E1602" s="2">
        <v>156.67001825952201</v>
      </c>
      <c r="F1602">
        <v>156.31904636981901</v>
      </c>
      <c r="G1602">
        <f t="shared" si="72"/>
        <v>108.06</v>
      </c>
      <c r="H1602">
        <f t="shared" si="73"/>
        <v>177.4167152</v>
      </c>
    </row>
    <row r="1603" spans="1:8" x14ac:dyDescent="0.25">
      <c r="A1603">
        <v>-38.880000000000003</v>
      </c>
      <c r="B1603">
        <f t="shared" si="74"/>
        <v>-38.880000000000003</v>
      </c>
      <c r="E1603" s="2">
        <v>156.67001825952201</v>
      </c>
      <c r="F1603">
        <v>156.31904636981901</v>
      </c>
      <c r="G1603">
        <f t="shared" ref="G1603:G1666" si="75">0.5*A1603+127.5</f>
        <v>108.06</v>
      </c>
      <c r="H1603">
        <f t="shared" ref="H1603:H1666" si="76">0.0505*B1603^2+0.07515*B1603+104</f>
        <v>177.4167152</v>
      </c>
    </row>
    <row r="1604" spans="1:8" x14ac:dyDescent="0.25">
      <c r="A1604">
        <v>-38.880000000000003</v>
      </c>
      <c r="B1604">
        <f t="shared" ref="B1604:B1667" si="77">A1603+(A1604-B1603)/G1603</f>
        <v>-38.880000000000003</v>
      </c>
      <c r="E1604" s="2">
        <v>156.67001825952201</v>
      </c>
      <c r="F1604">
        <v>156.31904636981901</v>
      </c>
      <c r="G1604">
        <f t="shared" si="75"/>
        <v>108.06</v>
      </c>
      <c r="H1604">
        <f t="shared" si="76"/>
        <v>177.4167152</v>
      </c>
    </row>
    <row r="1605" spans="1:8" x14ac:dyDescent="0.25">
      <c r="A1605">
        <v>-38.880000000000003</v>
      </c>
      <c r="B1605">
        <f t="shared" si="77"/>
        <v>-38.880000000000003</v>
      </c>
      <c r="E1605" s="2">
        <v>156.67001825952201</v>
      </c>
      <c r="F1605">
        <v>156.31904636981901</v>
      </c>
      <c r="G1605">
        <f t="shared" si="75"/>
        <v>108.06</v>
      </c>
      <c r="H1605">
        <f t="shared" si="76"/>
        <v>177.4167152</v>
      </c>
    </row>
    <row r="1606" spans="1:8" x14ac:dyDescent="0.25">
      <c r="A1606">
        <v>-38.880000000000003</v>
      </c>
      <c r="B1606">
        <f t="shared" si="77"/>
        <v>-38.880000000000003</v>
      </c>
      <c r="E1606" s="2">
        <v>156.67001825952201</v>
      </c>
      <c r="F1606">
        <v>156.31904636981901</v>
      </c>
      <c r="G1606">
        <f t="shared" si="75"/>
        <v>108.06</v>
      </c>
      <c r="H1606">
        <f t="shared" si="76"/>
        <v>177.4167152</v>
      </c>
    </row>
    <row r="1607" spans="1:8" x14ac:dyDescent="0.25">
      <c r="A1607">
        <v>-38.89</v>
      </c>
      <c r="B1607">
        <f t="shared" si="77"/>
        <v>-38.880092541180829</v>
      </c>
      <c r="E1607" s="2">
        <v>156.67001825952201</v>
      </c>
      <c r="F1607">
        <v>156.31904636981901</v>
      </c>
      <c r="G1607">
        <f t="shared" si="75"/>
        <v>108.05500000000001</v>
      </c>
      <c r="H1607">
        <f t="shared" si="76"/>
        <v>177.41707164407492</v>
      </c>
    </row>
    <row r="1608" spans="1:8" x14ac:dyDescent="0.25">
      <c r="A1608">
        <v>-38.89</v>
      </c>
      <c r="B1608">
        <f t="shared" si="77"/>
        <v>-38.890091689036318</v>
      </c>
      <c r="E1608" s="2">
        <v>156.67001825952201</v>
      </c>
      <c r="F1608">
        <v>156.31904636981901</v>
      </c>
      <c r="G1608">
        <f t="shared" si="75"/>
        <v>108.05500000000001</v>
      </c>
      <c r="H1608">
        <f t="shared" si="76"/>
        <v>177.45559080444235</v>
      </c>
    </row>
    <row r="1609" spans="1:8" x14ac:dyDescent="0.25">
      <c r="A1609">
        <v>-38.880000000000003</v>
      </c>
      <c r="B1609">
        <f t="shared" si="77"/>
        <v>-38.889906605996607</v>
      </c>
      <c r="E1609" s="2">
        <v>156.67001825952201</v>
      </c>
      <c r="F1609">
        <v>156.31904636981901</v>
      </c>
      <c r="G1609">
        <f t="shared" si="75"/>
        <v>108.06</v>
      </c>
      <c r="H1609">
        <f t="shared" si="76"/>
        <v>177.45487772762786</v>
      </c>
    </row>
    <row r="1610" spans="1:8" x14ac:dyDescent="0.25">
      <c r="A1610">
        <v>-38.880000000000003</v>
      </c>
      <c r="B1610">
        <f t="shared" si="77"/>
        <v>-38.879908323098313</v>
      </c>
      <c r="E1610" s="2">
        <v>156.67001825952201</v>
      </c>
      <c r="F1610">
        <v>156.31904636981901</v>
      </c>
      <c r="G1610">
        <f t="shared" si="75"/>
        <v>108.06</v>
      </c>
      <c r="H1610">
        <f t="shared" si="76"/>
        <v>177.4163620857519</v>
      </c>
    </row>
    <row r="1611" spans="1:8" x14ac:dyDescent="0.25">
      <c r="A1611">
        <v>-38.880000000000003</v>
      </c>
      <c r="B1611">
        <f t="shared" si="77"/>
        <v>-38.880000848388875</v>
      </c>
      <c r="E1611" s="2">
        <v>156.67001825952201</v>
      </c>
      <c r="F1611">
        <v>156.31904636981901</v>
      </c>
      <c r="G1611">
        <f t="shared" si="75"/>
        <v>108.06</v>
      </c>
      <c r="H1611">
        <f t="shared" si="76"/>
        <v>177.41671846776492</v>
      </c>
    </row>
    <row r="1612" spans="1:8" x14ac:dyDescent="0.25">
      <c r="A1612">
        <v>-38.89</v>
      </c>
      <c r="B1612">
        <f t="shared" si="77"/>
        <v>-38.880092533329737</v>
      </c>
      <c r="E1612" s="2">
        <v>156.67001825952201</v>
      </c>
      <c r="F1612">
        <v>156.31904636981901</v>
      </c>
      <c r="G1612">
        <f t="shared" si="75"/>
        <v>108.05500000000001</v>
      </c>
      <c r="H1612">
        <f t="shared" si="76"/>
        <v>177.41707161383454</v>
      </c>
    </row>
    <row r="1613" spans="1:8" x14ac:dyDescent="0.25">
      <c r="A1613">
        <v>-38.880000000000003</v>
      </c>
      <c r="B1613">
        <f t="shared" si="77"/>
        <v>-38.889999143646016</v>
      </c>
      <c r="E1613" s="2">
        <v>156.67001825952201</v>
      </c>
      <c r="F1613">
        <v>156.31904636981901</v>
      </c>
      <c r="G1613">
        <f t="shared" si="75"/>
        <v>108.06</v>
      </c>
      <c r="H1613">
        <f t="shared" si="76"/>
        <v>177.45523425069081</v>
      </c>
    </row>
    <row r="1614" spans="1:8" x14ac:dyDescent="0.25">
      <c r="A1614">
        <v>-38.880000000000003</v>
      </c>
      <c r="B1614">
        <f t="shared" si="77"/>
        <v>-38.87990746674398</v>
      </c>
      <c r="E1614" s="2">
        <v>156.67001825952201</v>
      </c>
      <c r="F1614">
        <v>156.31904636981901</v>
      </c>
      <c r="G1614">
        <f t="shared" si="75"/>
        <v>108.06</v>
      </c>
      <c r="H1614">
        <f t="shared" si="76"/>
        <v>177.41635878731421</v>
      </c>
    </row>
    <row r="1615" spans="1:8" x14ac:dyDescent="0.25">
      <c r="A1615">
        <v>-38.880000000000003</v>
      </c>
      <c r="B1615">
        <f t="shared" si="77"/>
        <v>-38.880000856313679</v>
      </c>
      <c r="E1615" s="2">
        <v>156.67001825952201</v>
      </c>
      <c r="F1615">
        <v>156.31904636981901</v>
      </c>
      <c r="G1615">
        <f t="shared" si="75"/>
        <v>108.06</v>
      </c>
      <c r="H1615">
        <f t="shared" si="76"/>
        <v>177.41671849828913</v>
      </c>
    </row>
    <row r="1616" spans="1:8" x14ac:dyDescent="0.25">
      <c r="A1616">
        <v>-38.880000000000003</v>
      </c>
      <c r="B1616">
        <f t="shared" si="77"/>
        <v>-38.879999992075575</v>
      </c>
      <c r="E1616" s="2">
        <v>156.67001825952201</v>
      </c>
      <c r="F1616">
        <v>156.31904636981901</v>
      </c>
      <c r="G1616">
        <f t="shared" si="75"/>
        <v>108.06</v>
      </c>
      <c r="H1616">
        <f t="shared" si="76"/>
        <v>177.41671516947727</v>
      </c>
    </row>
    <row r="1617" spans="1:8" x14ac:dyDescent="0.25">
      <c r="A1617">
        <v>-38.880000000000003</v>
      </c>
      <c r="B1617">
        <f t="shared" si="77"/>
        <v>-38.880000000073338</v>
      </c>
      <c r="E1617" s="2">
        <v>156.67001825952201</v>
      </c>
      <c r="F1617">
        <v>156.31904636981901</v>
      </c>
      <c r="G1617">
        <f t="shared" si="75"/>
        <v>108.06</v>
      </c>
      <c r="H1617">
        <f t="shared" si="76"/>
        <v>177.41671520028248</v>
      </c>
    </row>
    <row r="1618" spans="1:8" x14ac:dyDescent="0.25">
      <c r="A1618">
        <v>-38.880000000000003</v>
      </c>
      <c r="B1618">
        <f t="shared" si="77"/>
        <v>-38.87999999999932</v>
      </c>
      <c r="E1618" s="2">
        <v>156.67001825952201</v>
      </c>
      <c r="F1618">
        <v>156.31904636981901</v>
      </c>
      <c r="G1618">
        <f t="shared" si="75"/>
        <v>108.06</v>
      </c>
      <c r="H1618">
        <f t="shared" si="76"/>
        <v>177.41671519999738</v>
      </c>
    </row>
    <row r="1619" spans="1:8" x14ac:dyDescent="0.25">
      <c r="A1619">
        <v>-38.89</v>
      </c>
      <c r="B1619">
        <f t="shared" si="77"/>
        <v>-38.880092541180836</v>
      </c>
      <c r="E1619" s="2">
        <v>156.67001825952201</v>
      </c>
      <c r="F1619">
        <v>156.31904636981901</v>
      </c>
      <c r="G1619">
        <f t="shared" si="75"/>
        <v>108.05500000000001</v>
      </c>
      <c r="H1619">
        <f t="shared" si="76"/>
        <v>177.41707164407495</v>
      </c>
    </row>
    <row r="1620" spans="1:8" x14ac:dyDescent="0.25">
      <c r="A1620">
        <v>-38.880000000000003</v>
      </c>
      <c r="B1620">
        <f t="shared" si="77"/>
        <v>-38.889999143573355</v>
      </c>
      <c r="E1620" s="2">
        <v>156.67001825952201</v>
      </c>
      <c r="F1620">
        <v>156.31904636981901</v>
      </c>
      <c r="G1620">
        <f t="shared" si="75"/>
        <v>108.06</v>
      </c>
      <c r="H1620">
        <f t="shared" si="76"/>
        <v>177.45523425041085</v>
      </c>
    </row>
    <row r="1621" spans="1:8" x14ac:dyDescent="0.25">
      <c r="A1621">
        <v>-38.880000000000003</v>
      </c>
      <c r="B1621">
        <f t="shared" si="77"/>
        <v>-38.879907466744648</v>
      </c>
      <c r="E1621" s="2">
        <v>156.67001825952201</v>
      </c>
      <c r="F1621">
        <v>156.31904636981901</v>
      </c>
      <c r="G1621">
        <f t="shared" si="75"/>
        <v>108.06</v>
      </c>
      <c r="H1621">
        <f t="shared" si="76"/>
        <v>177.41635878731677</v>
      </c>
    </row>
    <row r="1622" spans="1:8" x14ac:dyDescent="0.25">
      <c r="A1622">
        <v>-38.880000000000003</v>
      </c>
      <c r="B1622">
        <f t="shared" si="77"/>
        <v>-38.880000856313671</v>
      </c>
      <c r="E1622" s="2">
        <v>156.67001825952201</v>
      </c>
      <c r="F1622">
        <v>156.31904636981901</v>
      </c>
      <c r="G1622">
        <f t="shared" si="75"/>
        <v>108.06</v>
      </c>
      <c r="H1622">
        <f t="shared" si="76"/>
        <v>177.4167184982891</v>
      </c>
    </row>
    <row r="1623" spans="1:8" x14ac:dyDescent="0.25">
      <c r="A1623">
        <v>-38.880000000000003</v>
      </c>
      <c r="B1623">
        <f t="shared" si="77"/>
        <v>-38.879999992075575</v>
      </c>
      <c r="E1623" s="2">
        <v>156.67001825952201</v>
      </c>
      <c r="F1623">
        <v>156.31904636981901</v>
      </c>
      <c r="G1623">
        <f t="shared" si="75"/>
        <v>108.06</v>
      </c>
      <c r="H1623">
        <f t="shared" si="76"/>
        <v>177.41671516947727</v>
      </c>
    </row>
    <row r="1624" spans="1:8" x14ac:dyDescent="0.25">
      <c r="A1624">
        <v>-38.880000000000003</v>
      </c>
      <c r="B1624">
        <f t="shared" si="77"/>
        <v>-38.880000000073338</v>
      </c>
      <c r="E1624" s="2">
        <v>156.67001825952201</v>
      </c>
      <c r="F1624">
        <v>156.31904636981901</v>
      </c>
      <c r="G1624">
        <f t="shared" si="75"/>
        <v>108.06</v>
      </c>
      <c r="H1624">
        <f t="shared" si="76"/>
        <v>177.41671520028248</v>
      </c>
    </row>
    <row r="1625" spans="1:8" x14ac:dyDescent="0.25">
      <c r="A1625">
        <v>-38.880000000000003</v>
      </c>
      <c r="B1625">
        <f t="shared" si="77"/>
        <v>-38.87999999999932</v>
      </c>
      <c r="E1625" s="2">
        <v>156.67001825952201</v>
      </c>
      <c r="F1625">
        <v>156.31904636981901</v>
      </c>
      <c r="G1625">
        <f t="shared" si="75"/>
        <v>108.06</v>
      </c>
      <c r="H1625">
        <f t="shared" si="76"/>
        <v>177.41671519999738</v>
      </c>
    </row>
    <row r="1626" spans="1:8" x14ac:dyDescent="0.25">
      <c r="A1626">
        <v>-38.89</v>
      </c>
      <c r="B1626">
        <f t="shared" si="77"/>
        <v>-38.880092541180836</v>
      </c>
      <c r="E1626" s="2">
        <v>156.67001825952201</v>
      </c>
      <c r="F1626">
        <v>156.31904636981901</v>
      </c>
      <c r="G1626">
        <f t="shared" si="75"/>
        <v>108.05500000000001</v>
      </c>
      <c r="H1626">
        <f t="shared" si="76"/>
        <v>177.41707164407495</v>
      </c>
    </row>
    <row r="1627" spans="1:8" x14ac:dyDescent="0.25">
      <c r="A1627">
        <v>-38.89</v>
      </c>
      <c r="B1627">
        <f t="shared" si="77"/>
        <v>-38.890091689036318</v>
      </c>
      <c r="E1627" s="2">
        <v>156.67001825952201</v>
      </c>
      <c r="F1627">
        <v>156.31904636981901</v>
      </c>
      <c r="G1627">
        <f t="shared" si="75"/>
        <v>108.05500000000001</v>
      </c>
      <c r="H1627">
        <f t="shared" si="76"/>
        <v>177.45559080444235</v>
      </c>
    </row>
    <row r="1628" spans="1:8" x14ac:dyDescent="0.25">
      <c r="A1628">
        <v>-38.9</v>
      </c>
      <c r="B1628">
        <f t="shared" si="77"/>
        <v>-38.890091696922525</v>
      </c>
      <c r="E1628" s="2">
        <v>156.67001825952201</v>
      </c>
      <c r="F1628">
        <v>156.31904636981901</v>
      </c>
      <c r="G1628">
        <f t="shared" si="75"/>
        <v>108.05</v>
      </c>
      <c r="H1628">
        <f t="shared" si="76"/>
        <v>177.4555908348259</v>
      </c>
    </row>
    <row r="1629" spans="1:8" x14ac:dyDescent="0.25">
      <c r="A1629">
        <v>-38.9</v>
      </c>
      <c r="B1629">
        <f t="shared" si="77"/>
        <v>-38.900091701092805</v>
      </c>
      <c r="E1629" s="2">
        <v>156.67001825952201</v>
      </c>
      <c r="F1629">
        <v>156.31904636981901</v>
      </c>
      <c r="G1629">
        <f t="shared" si="75"/>
        <v>108.05</v>
      </c>
      <c r="H1629">
        <f t="shared" si="76"/>
        <v>177.49412339351107</v>
      </c>
    </row>
    <row r="1630" spans="1:8" x14ac:dyDescent="0.25">
      <c r="A1630">
        <v>-38.909999999999997</v>
      </c>
      <c r="B1630">
        <f t="shared" si="77"/>
        <v>-38.900091701054208</v>
      </c>
      <c r="E1630" s="2">
        <v>156.67001825952201</v>
      </c>
      <c r="F1630">
        <v>156.31904636981901</v>
      </c>
      <c r="G1630">
        <f t="shared" si="75"/>
        <v>108.045</v>
      </c>
      <c r="H1630">
        <f t="shared" si="76"/>
        <v>177.49412339336232</v>
      </c>
    </row>
    <row r="1631" spans="1:8" x14ac:dyDescent="0.25">
      <c r="A1631">
        <v>-38.909999999999997</v>
      </c>
      <c r="B1631">
        <f t="shared" si="77"/>
        <v>-38.910091705298214</v>
      </c>
      <c r="E1631" s="2">
        <v>156.67001825952201</v>
      </c>
      <c r="F1631">
        <v>156.31904636981901</v>
      </c>
      <c r="G1631">
        <f t="shared" si="75"/>
        <v>108.045</v>
      </c>
      <c r="H1631">
        <f t="shared" si="76"/>
        <v>177.53266605234006</v>
      </c>
    </row>
    <row r="1632" spans="1:8" x14ac:dyDescent="0.25">
      <c r="A1632">
        <v>-38.92</v>
      </c>
      <c r="B1632">
        <f t="shared" si="77"/>
        <v>-38.910091705258935</v>
      </c>
      <c r="E1632" s="2">
        <v>156.67001825952201</v>
      </c>
      <c r="F1632">
        <v>156.31904636981901</v>
      </c>
      <c r="G1632">
        <f t="shared" si="75"/>
        <v>108.03999999999999</v>
      </c>
      <c r="H1632">
        <f t="shared" si="76"/>
        <v>177.53266605218863</v>
      </c>
    </row>
    <row r="1633" spans="1:8" x14ac:dyDescent="0.25">
      <c r="A1633">
        <v>-38.92</v>
      </c>
      <c r="B1633">
        <f t="shared" si="77"/>
        <v>-38.920091709503346</v>
      </c>
      <c r="E1633" s="2">
        <v>156.67001825952201</v>
      </c>
      <c r="F1633">
        <v>156.31904636981901</v>
      </c>
      <c r="G1633">
        <f t="shared" si="75"/>
        <v>108.03999999999999</v>
      </c>
      <c r="H1633">
        <f t="shared" si="76"/>
        <v>177.57121881117646</v>
      </c>
    </row>
    <row r="1634" spans="1:8" x14ac:dyDescent="0.25">
      <c r="A1634">
        <v>-38.92</v>
      </c>
      <c r="B1634">
        <f t="shared" si="77"/>
        <v>-38.919999151152325</v>
      </c>
      <c r="E1634" s="2">
        <v>156.67001825952201</v>
      </c>
      <c r="F1634">
        <v>156.31904636981901</v>
      </c>
      <c r="G1634">
        <f t="shared" si="75"/>
        <v>108.03999999999999</v>
      </c>
      <c r="H1634">
        <f t="shared" si="76"/>
        <v>177.57086192703864</v>
      </c>
    </row>
    <row r="1635" spans="1:8" x14ac:dyDescent="0.25">
      <c r="A1635">
        <v>-38.92</v>
      </c>
      <c r="B1635">
        <f t="shared" si="77"/>
        <v>-38.920000007856792</v>
      </c>
      <c r="E1635" s="2">
        <v>156.67001825952201</v>
      </c>
      <c r="F1635">
        <v>156.31904636981901</v>
      </c>
      <c r="G1635">
        <f t="shared" si="75"/>
        <v>108.03999999999999</v>
      </c>
      <c r="H1635">
        <f t="shared" si="76"/>
        <v>177.57086523029398</v>
      </c>
    </row>
    <row r="1636" spans="1:8" x14ac:dyDescent="0.25">
      <c r="A1636">
        <v>-38.93</v>
      </c>
      <c r="B1636">
        <f t="shared" si="77"/>
        <v>-38.92009255823902</v>
      </c>
      <c r="E1636" s="2">
        <v>156.67001825952201</v>
      </c>
      <c r="F1636">
        <v>156.31904636981901</v>
      </c>
      <c r="G1636">
        <f t="shared" si="75"/>
        <v>108.035</v>
      </c>
      <c r="H1636">
        <f t="shared" si="76"/>
        <v>177.57122208371391</v>
      </c>
    </row>
    <row r="1637" spans="1:8" x14ac:dyDescent="0.25">
      <c r="A1637">
        <v>-38.93</v>
      </c>
      <c r="B1637">
        <f t="shared" si="77"/>
        <v>-38.930091705852369</v>
      </c>
      <c r="E1637" s="2">
        <v>156.67001825952201</v>
      </c>
      <c r="F1637">
        <v>156.31904636981901</v>
      </c>
      <c r="G1637">
        <f t="shared" si="75"/>
        <v>108.035</v>
      </c>
      <c r="H1637">
        <f t="shared" si="76"/>
        <v>177.609781639722</v>
      </c>
    </row>
    <row r="1638" spans="1:8" x14ac:dyDescent="0.25">
      <c r="A1638">
        <v>-38.94</v>
      </c>
      <c r="B1638">
        <f t="shared" si="77"/>
        <v>-38.930091713742286</v>
      </c>
      <c r="E1638" s="2">
        <v>156.67001825952201</v>
      </c>
      <c r="F1638">
        <v>156.31904636981901</v>
      </c>
      <c r="G1638">
        <f t="shared" si="75"/>
        <v>108.03</v>
      </c>
      <c r="H1638">
        <f t="shared" si="76"/>
        <v>177.60978167015176</v>
      </c>
    </row>
    <row r="1639" spans="1:8" x14ac:dyDescent="0.25">
      <c r="A1639">
        <v>-38.94</v>
      </c>
      <c r="B1639">
        <f t="shared" si="77"/>
        <v>-38.940091717914072</v>
      </c>
      <c r="E1639" s="2">
        <v>156.67001825952201</v>
      </c>
      <c r="F1639">
        <v>156.31904636981901</v>
      </c>
      <c r="G1639">
        <f t="shared" si="75"/>
        <v>108.03</v>
      </c>
      <c r="H1639">
        <f t="shared" si="76"/>
        <v>177.64835462887655</v>
      </c>
    </row>
    <row r="1640" spans="1:8" x14ac:dyDescent="0.25">
      <c r="A1640">
        <v>-38.93</v>
      </c>
      <c r="B1640">
        <f t="shared" si="77"/>
        <v>-38.939906584116315</v>
      </c>
      <c r="E1640" s="2">
        <v>156.67001825952201</v>
      </c>
      <c r="F1640">
        <v>156.31904636981901</v>
      </c>
      <c r="G1640">
        <f t="shared" si="75"/>
        <v>108.035</v>
      </c>
      <c r="H1640">
        <f t="shared" si="76"/>
        <v>177.64764042157879</v>
      </c>
    </row>
    <row r="1641" spans="1:8" x14ac:dyDescent="0.25">
      <c r="A1641">
        <v>-38.93</v>
      </c>
      <c r="B1641">
        <f t="shared" si="77"/>
        <v>-38.929908302086211</v>
      </c>
      <c r="E1641" s="2">
        <v>156.67001825952201</v>
      </c>
      <c r="F1641">
        <v>156.31904636981901</v>
      </c>
      <c r="G1641">
        <f t="shared" si="75"/>
        <v>108.035</v>
      </c>
      <c r="H1641">
        <f t="shared" si="76"/>
        <v>177.60907429174472</v>
      </c>
    </row>
    <row r="1642" spans="1:8" x14ac:dyDescent="0.25">
      <c r="A1642">
        <v>-38.94</v>
      </c>
      <c r="B1642">
        <f t="shared" si="77"/>
        <v>-38.930093411375147</v>
      </c>
      <c r="E1642" s="2">
        <v>156.67001825952201</v>
      </c>
      <c r="F1642">
        <v>156.31904636981901</v>
      </c>
      <c r="G1642">
        <f t="shared" si="75"/>
        <v>108.03</v>
      </c>
      <c r="H1642">
        <f t="shared" si="76"/>
        <v>177.60978821756407</v>
      </c>
    </row>
    <row r="1643" spans="1:8" x14ac:dyDescent="0.25">
      <c r="A1643">
        <v>-38.94</v>
      </c>
      <c r="B1643">
        <f t="shared" si="77"/>
        <v>-38.940091702199616</v>
      </c>
      <c r="E1643" s="2">
        <v>156.67001825952201</v>
      </c>
      <c r="F1643">
        <v>156.31904636981901</v>
      </c>
      <c r="G1643">
        <f t="shared" si="75"/>
        <v>108.03</v>
      </c>
      <c r="H1643">
        <f t="shared" si="76"/>
        <v>177.64835456825335</v>
      </c>
    </row>
    <row r="1644" spans="1:8" x14ac:dyDescent="0.25">
      <c r="A1644">
        <v>-38.94</v>
      </c>
      <c r="B1644">
        <f t="shared" si="77"/>
        <v>-38.93999915114135</v>
      </c>
      <c r="E1644" s="2">
        <v>156.67001825952201</v>
      </c>
      <c r="F1644">
        <v>156.31904636981901</v>
      </c>
      <c r="G1644">
        <f t="shared" si="75"/>
        <v>108.03</v>
      </c>
      <c r="H1644">
        <f t="shared" si="76"/>
        <v>177.64799752528162</v>
      </c>
    </row>
    <row r="1645" spans="1:8" x14ac:dyDescent="0.25">
      <c r="A1645">
        <v>-38.94</v>
      </c>
      <c r="B1645">
        <f t="shared" si="77"/>
        <v>-38.94000000785762</v>
      </c>
      <c r="E1645" s="2">
        <v>156.67001825952201</v>
      </c>
      <c r="F1645">
        <v>156.31904636981901</v>
      </c>
      <c r="G1645">
        <f t="shared" si="75"/>
        <v>108.03</v>
      </c>
      <c r="H1645">
        <f t="shared" si="76"/>
        <v>177.64800083031304</v>
      </c>
    </row>
    <row r="1646" spans="1:8" x14ac:dyDescent="0.25">
      <c r="A1646">
        <v>-38.93</v>
      </c>
      <c r="B1646">
        <f t="shared" si="77"/>
        <v>-38.939907433047694</v>
      </c>
      <c r="E1646" s="2">
        <v>156.67001825952201</v>
      </c>
      <c r="F1646">
        <v>156.31904636981901</v>
      </c>
      <c r="G1646">
        <f t="shared" si="75"/>
        <v>108.035</v>
      </c>
      <c r="H1646">
        <f t="shared" si="76"/>
        <v>177.64764369656979</v>
      </c>
    </row>
    <row r="1647" spans="1:8" x14ac:dyDescent="0.25">
      <c r="A1647">
        <v>-38.93</v>
      </c>
      <c r="B1647">
        <f t="shared" si="77"/>
        <v>-38.929908294228284</v>
      </c>
      <c r="E1647" s="2">
        <v>156.67001825952201</v>
      </c>
      <c r="F1647">
        <v>156.31904636981901</v>
      </c>
      <c r="G1647">
        <f t="shared" si="75"/>
        <v>108.035</v>
      </c>
      <c r="H1647">
        <f t="shared" si="76"/>
        <v>177.60907426143848</v>
      </c>
    </row>
    <row r="1648" spans="1:8" x14ac:dyDescent="0.25">
      <c r="A1648">
        <v>-38.94</v>
      </c>
      <c r="B1648">
        <f t="shared" si="77"/>
        <v>-38.930093411447878</v>
      </c>
      <c r="E1648" s="2">
        <v>156.67001825952201</v>
      </c>
      <c r="F1648">
        <v>156.31904636981901</v>
      </c>
      <c r="G1648">
        <f t="shared" si="75"/>
        <v>108.03</v>
      </c>
      <c r="H1648">
        <f t="shared" si="76"/>
        <v>177.6097882178446</v>
      </c>
    </row>
    <row r="1649" spans="1:8" x14ac:dyDescent="0.25">
      <c r="A1649">
        <v>-38.93</v>
      </c>
      <c r="B1649">
        <f t="shared" si="77"/>
        <v>-38.939999135319376</v>
      </c>
      <c r="E1649" s="2">
        <v>156.67001825952201</v>
      </c>
      <c r="F1649">
        <v>156.31904636981901</v>
      </c>
      <c r="G1649">
        <f t="shared" si="75"/>
        <v>108.035</v>
      </c>
      <c r="H1649">
        <f t="shared" si="76"/>
        <v>177.64799746424376</v>
      </c>
    </row>
    <row r="1650" spans="1:8" x14ac:dyDescent="0.25">
      <c r="A1650">
        <v>-38.94</v>
      </c>
      <c r="B1650">
        <f t="shared" si="77"/>
        <v>-38.930000008003709</v>
      </c>
      <c r="E1650" s="2">
        <v>156.67001825952201</v>
      </c>
      <c r="F1650">
        <v>156.31904636981901</v>
      </c>
      <c r="G1650">
        <f t="shared" si="75"/>
        <v>108.03</v>
      </c>
      <c r="H1650">
        <f t="shared" si="76"/>
        <v>177.60942798086856</v>
      </c>
    </row>
    <row r="1651" spans="1:8" x14ac:dyDescent="0.25">
      <c r="A1651">
        <v>-38.94</v>
      </c>
      <c r="B1651">
        <f t="shared" si="77"/>
        <v>-38.940092566805482</v>
      </c>
      <c r="E1651" s="2">
        <v>156.67001825952201</v>
      </c>
      <c r="F1651">
        <v>156.31904636981901</v>
      </c>
      <c r="G1651">
        <f t="shared" si="75"/>
        <v>108.03</v>
      </c>
      <c r="H1651">
        <f t="shared" si="76"/>
        <v>177.64835790372922</v>
      </c>
    </row>
    <row r="1652" spans="1:8" x14ac:dyDescent="0.25">
      <c r="A1652">
        <v>-38.94</v>
      </c>
      <c r="B1652">
        <f t="shared" si="77"/>
        <v>-38.939999143137968</v>
      </c>
      <c r="E1652" s="2">
        <v>156.67001825952201</v>
      </c>
      <c r="F1652">
        <v>156.31904636981901</v>
      </c>
      <c r="G1652">
        <f t="shared" si="75"/>
        <v>108.03</v>
      </c>
      <c r="H1652">
        <f t="shared" si="76"/>
        <v>177.64799749440627</v>
      </c>
    </row>
    <row r="1653" spans="1:8" x14ac:dyDescent="0.25">
      <c r="A1653">
        <v>-38.94</v>
      </c>
      <c r="B1653">
        <f t="shared" si="77"/>
        <v>-38.940000007931701</v>
      </c>
      <c r="E1653" s="2">
        <v>156.67001825952201</v>
      </c>
      <c r="F1653">
        <v>156.31904636981901</v>
      </c>
      <c r="G1653">
        <f t="shared" si="75"/>
        <v>108.03</v>
      </c>
      <c r="H1653">
        <f t="shared" si="76"/>
        <v>177.64800083059885</v>
      </c>
    </row>
    <row r="1654" spans="1:8" x14ac:dyDescent="0.25">
      <c r="A1654">
        <v>-38.94</v>
      </c>
      <c r="B1654">
        <f t="shared" si="77"/>
        <v>-38.939999999926577</v>
      </c>
      <c r="E1654" s="2">
        <v>156.67001825952201</v>
      </c>
      <c r="F1654">
        <v>156.31904636981901</v>
      </c>
      <c r="G1654">
        <f t="shared" si="75"/>
        <v>108.03</v>
      </c>
      <c r="H1654">
        <f t="shared" si="76"/>
        <v>177.64800079971678</v>
      </c>
    </row>
    <row r="1655" spans="1:8" x14ac:dyDescent="0.25">
      <c r="A1655">
        <v>-38.94</v>
      </c>
      <c r="B1655">
        <f t="shared" si="77"/>
        <v>-38.94000000000068</v>
      </c>
      <c r="E1655" s="2">
        <v>156.67001825952201</v>
      </c>
      <c r="F1655">
        <v>156.31904636981901</v>
      </c>
      <c r="G1655">
        <f t="shared" si="75"/>
        <v>108.03</v>
      </c>
      <c r="H1655">
        <f t="shared" si="76"/>
        <v>177.64800080000262</v>
      </c>
    </row>
    <row r="1656" spans="1:8" x14ac:dyDescent="0.25">
      <c r="A1656">
        <v>-38.94</v>
      </c>
      <c r="B1656">
        <f t="shared" si="77"/>
        <v>-38.939999999999991</v>
      </c>
      <c r="E1656" s="2">
        <v>156.67001825952201</v>
      </c>
      <c r="F1656">
        <v>156.31904636981901</v>
      </c>
      <c r="G1656">
        <f t="shared" si="75"/>
        <v>108.03</v>
      </c>
      <c r="H1656">
        <f t="shared" si="76"/>
        <v>177.64800079999998</v>
      </c>
    </row>
    <row r="1657" spans="1:8" x14ac:dyDescent="0.25">
      <c r="A1657">
        <v>-38.94</v>
      </c>
      <c r="B1657">
        <f t="shared" si="77"/>
        <v>-38.94</v>
      </c>
      <c r="E1657" s="2">
        <v>156.67001825952201</v>
      </c>
      <c r="F1657">
        <v>156.31904636981901</v>
      </c>
      <c r="G1657">
        <f t="shared" si="75"/>
        <v>108.03</v>
      </c>
      <c r="H1657">
        <f t="shared" si="76"/>
        <v>177.64800079999998</v>
      </c>
    </row>
    <row r="1658" spans="1:8" x14ac:dyDescent="0.25">
      <c r="A1658">
        <v>-38.94</v>
      </c>
      <c r="B1658">
        <f t="shared" si="77"/>
        <v>-38.94</v>
      </c>
      <c r="E1658" s="2">
        <v>156.67001825952201</v>
      </c>
      <c r="F1658">
        <v>156.31904636981901</v>
      </c>
      <c r="G1658">
        <f t="shared" si="75"/>
        <v>108.03</v>
      </c>
      <c r="H1658">
        <f t="shared" si="76"/>
        <v>177.64800079999998</v>
      </c>
    </row>
    <row r="1659" spans="1:8" x14ac:dyDescent="0.25">
      <c r="A1659">
        <v>-38.94</v>
      </c>
      <c r="B1659">
        <f t="shared" si="77"/>
        <v>-38.94</v>
      </c>
      <c r="E1659" s="2">
        <v>156.67001825952201</v>
      </c>
      <c r="F1659">
        <v>156.31904636981901</v>
      </c>
      <c r="G1659">
        <f t="shared" si="75"/>
        <v>108.03</v>
      </c>
      <c r="H1659">
        <f t="shared" si="76"/>
        <v>177.64800079999998</v>
      </c>
    </row>
    <row r="1660" spans="1:8" x14ac:dyDescent="0.25">
      <c r="A1660">
        <v>-38.94</v>
      </c>
      <c r="B1660">
        <f t="shared" si="77"/>
        <v>-38.94</v>
      </c>
      <c r="E1660" s="2">
        <v>156.67001825952201</v>
      </c>
      <c r="F1660">
        <v>156.31904636981901</v>
      </c>
      <c r="G1660">
        <f t="shared" si="75"/>
        <v>108.03</v>
      </c>
      <c r="H1660">
        <f t="shared" si="76"/>
        <v>177.64800079999998</v>
      </c>
    </row>
    <row r="1661" spans="1:8" x14ac:dyDescent="0.25">
      <c r="A1661">
        <v>-38.94</v>
      </c>
      <c r="B1661">
        <f t="shared" si="77"/>
        <v>-38.94</v>
      </c>
      <c r="E1661" s="2">
        <v>156.67001825952201</v>
      </c>
      <c r="F1661">
        <v>156.31904636981901</v>
      </c>
      <c r="G1661">
        <f t="shared" si="75"/>
        <v>108.03</v>
      </c>
      <c r="H1661">
        <f t="shared" si="76"/>
        <v>177.64800079999998</v>
      </c>
    </row>
    <row r="1662" spans="1:8" x14ac:dyDescent="0.25">
      <c r="A1662">
        <v>-38.94</v>
      </c>
      <c r="B1662">
        <f t="shared" si="77"/>
        <v>-38.94</v>
      </c>
      <c r="E1662" s="2">
        <v>156.67001825952201</v>
      </c>
      <c r="F1662">
        <v>156.31904636981901</v>
      </c>
      <c r="G1662">
        <f t="shared" si="75"/>
        <v>108.03</v>
      </c>
      <c r="H1662">
        <f t="shared" si="76"/>
        <v>177.64800079999998</v>
      </c>
    </row>
    <row r="1663" spans="1:8" x14ac:dyDescent="0.25">
      <c r="A1663">
        <v>-38.94</v>
      </c>
      <c r="B1663">
        <f t="shared" si="77"/>
        <v>-38.94</v>
      </c>
      <c r="E1663" s="2">
        <v>156.67001825952201</v>
      </c>
      <c r="F1663">
        <v>156.31904636981901</v>
      </c>
      <c r="G1663">
        <f t="shared" si="75"/>
        <v>108.03</v>
      </c>
      <c r="H1663">
        <f t="shared" si="76"/>
        <v>177.64800079999998</v>
      </c>
    </row>
    <row r="1664" spans="1:8" x14ac:dyDescent="0.25">
      <c r="A1664">
        <v>-38.950000000000003</v>
      </c>
      <c r="B1664">
        <f t="shared" si="77"/>
        <v>-38.940092566879571</v>
      </c>
      <c r="E1664" s="2">
        <v>156.67001825952201</v>
      </c>
      <c r="F1664">
        <v>156.31904636981901</v>
      </c>
      <c r="G1664">
        <f t="shared" si="75"/>
        <v>108.02500000000001</v>
      </c>
      <c r="H1664">
        <f t="shared" si="76"/>
        <v>177.64835790401506</v>
      </c>
    </row>
    <row r="1665" spans="1:8" x14ac:dyDescent="0.25">
      <c r="A1665">
        <v>-38.950000000000003</v>
      </c>
      <c r="B1665">
        <f t="shared" si="77"/>
        <v>-38.950091714261703</v>
      </c>
      <c r="E1665" s="2">
        <v>156.67001825952201</v>
      </c>
      <c r="F1665">
        <v>156.31904636981901</v>
      </c>
      <c r="G1665">
        <f t="shared" si="75"/>
        <v>108.02500000000001</v>
      </c>
      <c r="H1665">
        <f t="shared" si="76"/>
        <v>177.68693765741784</v>
      </c>
    </row>
    <row r="1666" spans="1:8" x14ac:dyDescent="0.25">
      <c r="A1666">
        <v>-38.96</v>
      </c>
      <c r="B1666">
        <f t="shared" si="77"/>
        <v>-38.95009172215449</v>
      </c>
      <c r="E1666" s="2">
        <v>156.67001825952201</v>
      </c>
      <c r="F1666">
        <v>156.31904636981901</v>
      </c>
      <c r="G1666">
        <f t="shared" si="75"/>
        <v>108.02</v>
      </c>
      <c r="H1666">
        <f t="shared" si="76"/>
        <v>177.6869376878746</v>
      </c>
    </row>
    <row r="1667" spans="1:8" x14ac:dyDescent="0.25">
      <c r="A1667">
        <v>-38.96</v>
      </c>
      <c r="B1667">
        <f t="shared" si="77"/>
        <v>-38.960091726327029</v>
      </c>
      <c r="E1667" s="2">
        <v>156.67001825952201</v>
      </c>
      <c r="F1667">
        <v>156.31904636981901</v>
      </c>
      <c r="G1667">
        <f t="shared" ref="G1667:G1730" si="78">0.5*A1667+127.5</f>
        <v>108.02</v>
      </c>
      <c r="H1667">
        <f t="shared" ref="H1667:H1730" si="79">0.0505*B1667^2+0.07515*B1667+104</f>
        <v>177.72553084661922</v>
      </c>
    </row>
    <row r="1668" spans="1:8" x14ac:dyDescent="0.25">
      <c r="A1668">
        <v>-38.979999999999997</v>
      </c>
      <c r="B1668">
        <f t="shared" ref="B1668:B1731" si="80">A1667+(A1668-B1667)/G1667</f>
        <v>-38.960184301737392</v>
      </c>
      <c r="E1668" s="2">
        <v>156.67001825952201</v>
      </c>
      <c r="F1668">
        <v>156.31904636981901</v>
      </c>
      <c r="G1668">
        <f t="shared" si="78"/>
        <v>108.01</v>
      </c>
      <c r="H1668">
        <f t="shared" si="79"/>
        <v>177.72588817140434</v>
      </c>
    </row>
    <row r="1669" spans="1:8" x14ac:dyDescent="0.25">
      <c r="A1669">
        <v>-38.979999999999997</v>
      </c>
      <c r="B1669">
        <f t="shared" si="80"/>
        <v>-38.98018346170042</v>
      </c>
      <c r="E1669" s="2">
        <v>156.67001825952201</v>
      </c>
      <c r="F1669">
        <v>156.31904636981901</v>
      </c>
      <c r="G1669">
        <f t="shared" si="78"/>
        <v>108.01</v>
      </c>
      <c r="H1669">
        <f t="shared" si="79"/>
        <v>177.80310169959827</v>
      </c>
    </row>
    <row r="1670" spans="1:8" x14ac:dyDescent="0.25">
      <c r="A1670">
        <v>-38.99</v>
      </c>
      <c r="B1670">
        <f t="shared" si="80"/>
        <v>-38.98009088545782</v>
      </c>
      <c r="E1670" s="2">
        <v>156.67001825952201</v>
      </c>
      <c r="F1670">
        <v>156.31904636981901</v>
      </c>
      <c r="G1670">
        <f t="shared" si="78"/>
        <v>108.005</v>
      </c>
      <c r="H1670">
        <f t="shared" si="79"/>
        <v>177.80274418460471</v>
      </c>
    </row>
    <row r="1671" spans="1:8" x14ac:dyDescent="0.25">
      <c r="A1671">
        <v>-38.99</v>
      </c>
      <c r="B1671">
        <f t="shared" si="80"/>
        <v>-38.990091746813043</v>
      </c>
      <c r="E1671" s="2">
        <v>156.67001825952201</v>
      </c>
      <c r="F1671">
        <v>156.31904636981901</v>
      </c>
      <c r="G1671">
        <f t="shared" si="78"/>
        <v>108.005</v>
      </c>
      <c r="H1671">
        <f t="shared" si="79"/>
        <v>177.84137095368439</v>
      </c>
    </row>
    <row r="1672" spans="1:8" x14ac:dyDescent="0.25">
      <c r="A1672">
        <v>-38.99</v>
      </c>
      <c r="B1672">
        <f t="shared" si="80"/>
        <v>-38.989999150531801</v>
      </c>
      <c r="E1672" s="2">
        <v>156.67001825952201</v>
      </c>
      <c r="F1672">
        <v>156.31904636981901</v>
      </c>
      <c r="G1672">
        <f t="shared" si="78"/>
        <v>108.005</v>
      </c>
      <c r="H1672">
        <f t="shared" si="79"/>
        <v>177.84101326864032</v>
      </c>
    </row>
    <row r="1673" spans="1:8" x14ac:dyDescent="0.25">
      <c r="A1673">
        <v>-38.99</v>
      </c>
      <c r="B1673">
        <f t="shared" si="80"/>
        <v>-38.990000007865085</v>
      </c>
      <c r="E1673" s="2">
        <v>156.67001825952201</v>
      </c>
      <c r="F1673">
        <v>156.31904636981901</v>
      </c>
      <c r="G1673">
        <f t="shared" si="78"/>
        <v>108.005</v>
      </c>
      <c r="H1673">
        <f t="shared" si="79"/>
        <v>177.84101658038156</v>
      </c>
    </row>
    <row r="1674" spans="1:8" x14ac:dyDescent="0.25">
      <c r="A1674">
        <v>-38.99</v>
      </c>
      <c r="B1674">
        <f t="shared" si="80"/>
        <v>-38.989999999927178</v>
      </c>
      <c r="E1674" s="2">
        <v>156.67001825952201</v>
      </c>
      <c r="F1674">
        <v>156.31904636981901</v>
      </c>
      <c r="G1674">
        <f t="shared" si="78"/>
        <v>108.005</v>
      </c>
      <c r="H1674">
        <f t="shared" si="79"/>
        <v>177.84101654971869</v>
      </c>
    </row>
    <row r="1675" spans="1:8" x14ac:dyDescent="0.25">
      <c r="A1675">
        <v>-38.99</v>
      </c>
      <c r="B1675">
        <f t="shared" si="80"/>
        <v>-38.990000000000677</v>
      </c>
      <c r="E1675" s="2">
        <v>156.67001825952201</v>
      </c>
      <c r="F1675">
        <v>156.31904636981901</v>
      </c>
      <c r="G1675">
        <f t="shared" si="78"/>
        <v>108.005</v>
      </c>
      <c r="H1675">
        <f t="shared" si="79"/>
        <v>177.84101655000262</v>
      </c>
    </row>
    <row r="1676" spans="1:8" x14ac:dyDescent="0.25">
      <c r="A1676">
        <v>-39</v>
      </c>
      <c r="B1676">
        <f t="shared" si="80"/>
        <v>-38.990092588306091</v>
      </c>
      <c r="E1676" s="2">
        <v>156.67001825952201</v>
      </c>
      <c r="F1676">
        <v>156.31904636981901</v>
      </c>
      <c r="G1676">
        <f t="shared" si="78"/>
        <v>108</v>
      </c>
      <c r="H1676">
        <f t="shared" si="79"/>
        <v>177.84137420424523</v>
      </c>
    </row>
    <row r="1677" spans="1:8" x14ac:dyDescent="0.25">
      <c r="A1677">
        <v>-39</v>
      </c>
      <c r="B1677">
        <f t="shared" si="80"/>
        <v>-39.000091735293459</v>
      </c>
      <c r="E1677" s="2">
        <v>156.67001825952201</v>
      </c>
      <c r="F1677">
        <v>156.31904636981901</v>
      </c>
      <c r="G1677">
        <f t="shared" si="78"/>
        <v>108</v>
      </c>
      <c r="H1677">
        <f t="shared" si="79"/>
        <v>177.8800044518386</v>
      </c>
    </row>
    <row r="1678" spans="1:8" x14ac:dyDescent="0.25">
      <c r="A1678">
        <v>-39</v>
      </c>
      <c r="B1678">
        <f t="shared" si="80"/>
        <v>-38.999999150599137</v>
      </c>
      <c r="E1678" s="2">
        <v>156.67001825952201</v>
      </c>
      <c r="F1678">
        <v>156.31904636981901</v>
      </c>
      <c r="G1678">
        <f t="shared" si="78"/>
        <v>108</v>
      </c>
      <c r="H1678">
        <f t="shared" si="79"/>
        <v>177.87964671804252</v>
      </c>
    </row>
    <row r="1679" spans="1:8" x14ac:dyDescent="0.25">
      <c r="A1679">
        <v>-39</v>
      </c>
      <c r="B1679">
        <f t="shared" si="80"/>
        <v>-39.00000000786482</v>
      </c>
      <c r="E1679" s="2">
        <v>156.67001825952201</v>
      </c>
      <c r="F1679">
        <v>156.31904636981901</v>
      </c>
      <c r="G1679">
        <f t="shared" si="78"/>
        <v>108</v>
      </c>
      <c r="H1679">
        <f t="shared" si="79"/>
        <v>177.87965003038849</v>
      </c>
    </row>
    <row r="1680" spans="1:8" x14ac:dyDescent="0.25">
      <c r="A1680">
        <v>-39</v>
      </c>
      <c r="B1680">
        <f t="shared" si="80"/>
        <v>-38.999999999927176</v>
      </c>
      <c r="E1680" s="2">
        <v>156.67001825952201</v>
      </c>
      <c r="F1680">
        <v>156.31904636981901</v>
      </c>
      <c r="G1680">
        <f t="shared" si="78"/>
        <v>108</v>
      </c>
      <c r="H1680">
        <f t="shared" si="79"/>
        <v>177.87964999971865</v>
      </c>
    </row>
    <row r="1681" spans="1:8" x14ac:dyDescent="0.25">
      <c r="A1681">
        <v>-39</v>
      </c>
      <c r="B1681">
        <f t="shared" si="80"/>
        <v>-39.000000000000675</v>
      </c>
      <c r="E1681" s="2">
        <v>156.67001825952201</v>
      </c>
      <c r="F1681">
        <v>156.31904636981901</v>
      </c>
      <c r="G1681">
        <f t="shared" si="78"/>
        <v>108</v>
      </c>
      <c r="H1681">
        <f t="shared" si="79"/>
        <v>177.87965000000261</v>
      </c>
    </row>
    <row r="1682" spans="1:8" x14ac:dyDescent="0.25">
      <c r="A1682">
        <v>-39</v>
      </c>
      <c r="B1682">
        <f t="shared" si="80"/>
        <v>-38.999999999999993</v>
      </c>
      <c r="E1682" s="2">
        <v>156.67001825952201</v>
      </c>
      <c r="F1682">
        <v>156.31904636981901</v>
      </c>
      <c r="G1682">
        <f t="shared" si="78"/>
        <v>108</v>
      </c>
      <c r="H1682">
        <f t="shared" si="79"/>
        <v>177.87964999999997</v>
      </c>
    </row>
    <row r="1683" spans="1:8" x14ac:dyDescent="0.25">
      <c r="A1683">
        <v>-39</v>
      </c>
      <c r="B1683">
        <f t="shared" si="80"/>
        <v>-39</v>
      </c>
      <c r="E1683" s="2">
        <v>156.67001825952201</v>
      </c>
      <c r="F1683">
        <v>156.31904636981901</v>
      </c>
      <c r="G1683">
        <f t="shared" si="78"/>
        <v>108</v>
      </c>
      <c r="H1683">
        <f t="shared" si="79"/>
        <v>177.87965</v>
      </c>
    </row>
    <row r="1684" spans="1:8" x14ac:dyDescent="0.25">
      <c r="A1684">
        <v>-39</v>
      </c>
      <c r="B1684">
        <f t="shared" si="80"/>
        <v>-39</v>
      </c>
      <c r="E1684" s="2">
        <v>156.67001825952201</v>
      </c>
      <c r="F1684">
        <v>156.31904636981901</v>
      </c>
      <c r="G1684">
        <f t="shared" si="78"/>
        <v>108</v>
      </c>
      <c r="H1684">
        <f t="shared" si="79"/>
        <v>177.87965</v>
      </c>
    </row>
    <row r="1685" spans="1:8" x14ac:dyDescent="0.25">
      <c r="A1685">
        <v>-39.01</v>
      </c>
      <c r="B1685">
        <f t="shared" si="80"/>
        <v>-39.000092592592594</v>
      </c>
      <c r="E1685" s="2">
        <v>156.67001825952201</v>
      </c>
      <c r="F1685">
        <v>156.31904636981901</v>
      </c>
      <c r="G1685">
        <f t="shared" si="78"/>
        <v>107.995</v>
      </c>
      <c r="H1685">
        <f t="shared" si="79"/>
        <v>177.88000776432187</v>
      </c>
    </row>
    <row r="1686" spans="1:8" x14ac:dyDescent="0.25">
      <c r="A1686">
        <v>-39.020000000000003</v>
      </c>
      <c r="B1686">
        <f t="shared" si="80"/>
        <v>-39.010184336380455</v>
      </c>
      <c r="E1686" s="2">
        <v>156.67001825952201</v>
      </c>
      <c r="F1686">
        <v>156.31904636981901</v>
      </c>
      <c r="G1686">
        <f t="shared" si="78"/>
        <v>107.99</v>
      </c>
      <c r="H1686">
        <f t="shared" si="79"/>
        <v>177.91900598601933</v>
      </c>
    </row>
    <row r="1687" spans="1:8" x14ac:dyDescent="0.25">
      <c r="A1687">
        <v>-39.01</v>
      </c>
      <c r="B1687">
        <f t="shared" si="80"/>
        <v>-39.019998293023612</v>
      </c>
      <c r="E1687" s="2">
        <v>156.67001825952201</v>
      </c>
      <c r="F1687">
        <v>156.31904636981901</v>
      </c>
      <c r="G1687">
        <f t="shared" si="78"/>
        <v>107.995</v>
      </c>
      <c r="H1687">
        <f t="shared" si="79"/>
        <v>177.95694060105134</v>
      </c>
    </row>
    <row r="1688" spans="1:8" x14ac:dyDescent="0.25">
      <c r="A1688">
        <v>-39.01</v>
      </c>
      <c r="B1688">
        <f t="shared" si="80"/>
        <v>-39.009907418926581</v>
      </c>
      <c r="E1688" s="2">
        <v>156.67001825952201</v>
      </c>
      <c r="F1688">
        <v>156.31904636981901</v>
      </c>
      <c r="G1688">
        <f t="shared" si="78"/>
        <v>107.995</v>
      </c>
      <c r="H1688">
        <f t="shared" si="79"/>
        <v>177.91793573754543</v>
      </c>
    </row>
    <row r="1689" spans="1:8" x14ac:dyDescent="0.25">
      <c r="A1689">
        <v>-39.01</v>
      </c>
      <c r="B1689">
        <f t="shared" si="80"/>
        <v>-39.010000857271848</v>
      </c>
      <c r="E1689" s="2">
        <v>156.67001825952201</v>
      </c>
      <c r="F1689">
        <v>156.31904636981901</v>
      </c>
      <c r="G1689">
        <f t="shared" si="78"/>
        <v>107.995</v>
      </c>
      <c r="H1689">
        <f t="shared" si="79"/>
        <v>177.9182968632357</v>
      </c>
    </row>
    <row r="1690" spans="1:8" x14ac:dyDescent="0.25">
      <c r="A1690">
        <v>-39.01</v>
      </c>
      <c r="B1690">
        <f t="shared" si="80"/>
        <v>-39.009999992061928</v>
      </c>
      <c r="E1690" s="2">
        <v>156.67001825952201</v>
      </c>
      <c r="F1690">
        <v>156.31904636981901</v>
      </c>
      <c r="G1690">
        <f t="shared" si="78"/>
        <v>107.995</v>
      </c>
      <c r="H1690">
        <f t="shared" si="79"/>
        <v>177.91829351932046</v>
      </c>
    </row>
    <row r="1691" spans="1:8" x14ac:dyDescent="0.25">
      <c r="A1691">
        <v>-39.01</v>
      </c>
      <c r="B1691">
        <f t="shared" si="80"/>
        <v>-39.010000000073504</v>
      </c>
      <c r="E1691" s="2">
        <v>156.67001825952201</v>
      </c>
      <c r="F1691">
        <v>156.31904636981901</v>
      </c>
      <c r="G1691">
        <f t="shared" si="78"/>
        <v>107.995</v>
      </c>
      <c r="H1691">
        <f t="shared" si="79"/>
        <v>177.91829355028409</v>
      </c>
    </row>
    <row r="1692" spans="1:8" x14ac:dyDescent="0.25">
      <c r="A1692">
        <v>-39.01</v>
      </c>
      <c r="B1692">
        <f t="shared" si="80"/>
        <v>-39.009999999999316</v>
      </c>
      <c r="E1692" s="2">
        <v>156.67001825952201</v>
      </c>
      <c r="F1692">
        <v>156.31904636981901</v>
      </c>
      <c r="G1692">
        <f t="shared" si="78"/>
        <v>107.995</v>
      </c>
      <c r="H1692">
        <f t="shared" si="79"/>
        <v>177.91829354999737</v>
      </c>
    </row>
    <row r="1693" spans="1:8" x14ac:dyDescent="0.25">
      <c r="A1693">
        <v>-39.01</v>
      </c>
      <c r="B1693">
        <f t="shared" si="80"/>
        <v>-39.010000000000005</v>
      </c>
      <c r="E1693" s="2">
        <v>156.67001825952201</v>
      </c>
      <c r="F1693">
        <v>156.31904636981901</v>
      </c>
      <c r="G1693">
        <f t="shared" si="78"/>
        <v>107.995</v>
      </c>
      <c r="H1693">
        <f t="shared" si="79"/>
        <v>177.91829355000004</v>
      </c>
    </row>
    <row r="1694" spans="1:8" x14ac:dyDescent="0.25">
      <c r="A1694">
        <v>-39.01</v>
      </c>
      <c r="B1694">
        <f t="shared" si="80"/>
        <v>-39.01</v>
      </c>
      <c r="E1694" s="2">
        <v>156.67001825952201</v>
      </c>
      <c r="F1694">
        <v>156.31904636981901</v>
      </c>
      <c r="G1694">
        <f t="shared" si="78"/>
        <v>107.995</v>
      </c>
      <c r="H1694">
        <f t="shared" si="79"/>
        <v>177.91829354999999</v>
      </c>
    </row>
    <row r="1695" spans="1:8" x14ac:dyDescent="0.25">
      <c r="A1695">
        <v>-39</v>
      </c>
      <c r="B1695">
        <f t="shared" si="80"/>
        <v>-39.009907403120515</v>
      </c>
      <c r="E1695" s="2">
        <v>156.67001825952201</v>
      </c>
      <c r="F1695">
        <v>156.31904636981901</v>
      </c>
      <c r="G1695">
        <f t="shared" si="78"/>
        <v>108</v>
      </c>
      <c r="H1695">
        <f t="shared" si="79"/>
        <v>177.91793567645735</v>
      </c>
    </row>
    <row r="1696" spans="1:8" x14ac:dyDescent="0.25">
      <c r="A1696">
        <v>-39</v>
      </c>
      <c r="B1696">
        <f t="shared" si="80"/>
        <v>-38.999908264785923</v>
      </c>
      <c r="E1696" s="2">
        <v>156.67001825952201</v>
      </c>
      <c r="F1696">
        <v>156.31904636981901</v>
      </c>
      <c r="G1696">
        <f t="shared" si="78"/>
        <v>108</v>
      </c>
      <c r="H1696">
        <f t="shared" si="79"/>
        <v>177.87929554931804</v>
      </c>
    </row>
    <row r="1697" spans="1:8" x14ac:dyDescent="0.25">
      <c r="A1697">
        <v>-39</v>
      </c>
      <c r="B1697">
        <f t="shared" si="80"/>
        <v>-39.000000849400131</v>
      </c>
      <c r="E1697" s="2">
        <v>156.67001825952201</v>
      </c>
      <c r="F1697">
        <v>156.31904636981901</v>
      </c>
      <c r="G1697">
        <f t="shared" si="78"/>
        <v>108</v>
      </c>
      <c r="H1697">
        <f t="shared" si="79"/>
        <v>177.87965328195475</v>
      </c>
    </row>
    <row r="1698" spans="1:8" x14ac:dyDescent="0.25">
      <c r="A1698">
        <v>-39</v>
      </c>
      <c r="B1698">
        <f t="shared" si="80"/>
        <v>-38.999999992135187</v>
      </c>
      <c r="E1698" s="2">
        <v>156.67001825952201</v>
      </c>
      <c r="F1698">
        <v>156.31904636981901</v>
      </c>
      <c r="G1698">
        <f t="shared" si="78"/>
        <v>108</v>
      </c>
      <c r="H1698">
        <f t="shared" si="79"/>
        <v>177.87964996961153</v>
      </c>
    </row>
    <row r="1699" spans="1:8" x14ac:dyDescent="0.25">
      <c r="A1699">
        <v>-39</v>
      </c>
      <c r="B1699">
        <f t="shared" si="80"/>
        <v>-39.000000000072824</v>
      </c>
      <c r="E1699" s="2">
        <v>156.67001825952201</v>
      </c>
      <c r="F1699">
        <v>156.31904636981901</v>
      </c>
      <c r="G1699">
        <f t="shared" si="78"/>
        <v>108</v>
      </c>
      <c r="H1699">
        <f t="shared" si="79"/>
        <v>177.87965000028137</v>
      </c>
    </row>
    <row r="1700" spans="1:8" x14ac:dyDescent="0.25">
      <c r="A1700">
        <v>-39</v>
      </c>
      <c r="B1700">
        <f t="shared" si="80"/>
        <v>-38.999999999999325</v>
      </c>
      <c r="E1700" s="2">
        <v>156.67001825952201</v>
      </c>
      <c r="F1700">
        <v>156.31904636981901</v>
      </c>
      <c r="G1700">
        <f t="shared" si="78"/>
        <v>108</v>
      </c>
      <c r="H1700">
        <f t="shared" si="79"/>
        <v>177.87964999999741</v>
      </c>
    </row>
    <row r="1701" spans="1:8" x14ac:dyDescent="0.25">
      <c r="A1701">
        <v>-39</v>
      </c>
      <c r="B1701">
        <f t="shared" si="80"/>
        <v>-39.000000000000007</v>
      </c>
      <c r="E1701" s="2">
        <v>156.67001825952201</v>
      </c>
      <c r="F1701">
        <v>156.31904636981901</v>
      </c>
      <c r="G1701">
        <f t="shared" si="78"/>
        <v>108</v>
      </c>
      <c r="H1701">
        <f t="shared" si="79"/>
        <v>177.87965000000003</v>
      </c>
    </row>
    <row r="1702" spans="1:8" x14ac:dyDescent="0.25">
      <c r="A1702">
        <v>-39.01</v>
      </c>
      <c r="B1702">
        <f t="shared" si="80"/>
        <v>-39.000092592592594</v>
      </c>
      <c r="E1702" s="2">
        <v>156.67001825952201</v>
      </c>
      <c r="F1702">
        <v>156.31904636981901</v>
      </c>
      <c r="G1702">
        <f t="shared" si="78"/>
        <v>107.995</v>
      </c>
      <c r="H1702">
        <f t="shared" si="79"/>
        <v>177.88000776432187</v>
      </c>
    </row>
    <row r="1703" spans="1:8" x14ac:dyDescent="0.25">
      <c r="A1703">
        <v>-39.01</v>
      </c>
      <c r="B1703">
        <f t="shared" si="80"/>
        <v>-39.010091739500972</v>
      </c>
      <c r="E1703" s="2">
        <v>156.67001825952201</v>
      </c>
      <c r="F1703">
        <v>156.31904636981901</v>
      </c>
      <c r="G1703">
        <f t="shared" si="78"/>
        <v>107.995</v>
      </c>
      <c r="H1703">
        <f t="shared" si="79"/>
        <v>177.91864811075274</v>
      </c>
    </row>
    <row r="1704" spans="1:8" x14ac:dyDescent="0.25">
      <c r="A1704">
        <v>-39.01</v>
      </c>
      <c r="B1704">
        <f t="shared" si="80"/>
        <v>-39.009999150520848</v>
      </c>
      <c r="E1704" s="2">
        <v>156.67001825952201</v>
      </c>
      <c r="F1704">
        <v>156.31904636981901</v>
      </c>
      <c r="G1704">
        <f t="shared" si="78"/>
        <v>107.995</v>
      </c>
      <c r="H1704">
        <f t="shared" si="79"/>
        <v>177.91829026688202</v>
      </c>
    </row>
    <row r="1705" spans="1:8" x14ac:dyDescent="0.25">
      <c r="A1705">
        <v>-39.01</v>
      </c>
      <c r="B1705">
        <f t="shared" si="80"/>
        <v>-39.010000007865912</v>
      </c>
      <c r="E1705" s="2">
        <v>156.67001825952201</v>
      </c>
      <c r="F1705">
        <v>156.31904636981901</v>
      </c>
      <c r="G1705">
        <f t="shared" si="78"/>
        <v>107.995</v>
      </c>
      <c r="H1705">
        <f t="shared" si="79"/>
        <v>177.91829358040064</v>
      </c>
    </row>
    <row r="1706" spans="1:8" x14ac:dyDescent="0.25">
      <c r="A1706">
        <v>-39.01</v>
      </c>
      <c r="B1706">
        <f t="shared" si="80"/>
        <v>-39.00999999992716</v>
      </c>
      <c r="E1706" s="2">
        <v>156.67001825952201</v>
      </c>
      <c r="F1706">
        <v>156.31904636981901</v>
      </c>
      <c r="G1706">
        <f t="shared" si="78"/>
        <v>107.995</v>
      </c>
      <c r="H1706">
        <f t="shared" si="79"/>
        <v>177.9182935497185</v>
      </c>
    </row>
    <row r="1707" spans="1:8" x14ac:dyDescent="0.25">
      <c r="A1707">
        <v>-39.01</v>
      </c>
      <c r="B1707">
        <f t="shared" si="80"/>
        <v>-39.010000000000673</v>
      </c>
      <c r="E1707" s="2">
        <v>156.67001825952201</v>
      </c>
      <c r="F1707">
        <v>156.31904636981901</v>
      </c>
      <c r="G1707">
        <f t="shared" si="78"/>
        <v>107.995</v>
      </c>
      <c r="H1707">
        <f t="shared" si="79"/>
        <v>177.9182935500026</v>
      </c>
    </row>
    <row r="1708" spans="1:8" x14ac:dyDescent="0.25">
      <c r="A1708">
        <v>-39.020000000000003</v>
      </c>
      <c r="B1708">
        <f t="shared" si="80"/>
        <v>-39.010092596879474</v>
      </c>
      <c r="E1708" s="2">
        <v>156.67001825952201</v>
      </c>
      <c r="F1708">
        <v>156.31904636981901</v>
      </c>
      <c r="G1708">
        <f t="shared" si="78"/>
        <v>107.99</v>
      </c>
      <c r="H1708">
        <f t="shared" si="79"/>
        <v>177.91865142440861</v>
      </c>
    </row>
    <row r="1709" spans="1:8" x14ac:dyDescent="0.25">
      <c r="A1709">
        <v>-39.020000000000003</v>
      </c>
      <c r="B1709">
        <f t="shared" si="80"/>
        <v>-39.020091743708868</v>
      </c>
      <c r="E1709" s="2">
        <v>156.67001825952201</v>
      </c>
      <c r="F1709">
        <v>156.31904636981901</v>
      </c>
      <c r="G1709">
        <f t="shared" si="78"/>
        <v>107.99</v>
      </c>
      <c r="H1709">
        <f t="shared" si="79"/>
        <v>177.95730186967688</v>
      </c>
    </row>
    <row r="1710" spans="1:8" x14ac:dyDescent="0.25">
      <c r="A1710">
        <v>-39.01</v>
      </c>
      <c r="B1710">
        <f t="shared" si="80"/>
        <v>-39.019906549275781</v>
      </c>
      <c r="E1710" s="2">
        <v>156.67001825952201</v>
      </c>
      <c r="F1710">
        <v>156.31904636981901</v>
      </c>
      <c r="G1710">
        <f t="shared" si="78"/>
        <v>107.995</v>
      </c>
      <c r="H1710">
        <f t="shared" si="79"/>
        <v>177.95658593208981</v>
      </c>
    </row>
    <row r="1711" spans="1:8" x14ac:dyDescent="0.25">
      <c r="A1711">
        <v>-39.01</v>
      </c>
      <c r="B1711">
        <f t="shared" si="80"/>
        <v>-39.009908268445059</v>
      </c>
      <c r="E1711" s="2">
        <v>156.67001825952201</v>
      </c>
      <c r="F1711">
        <v>156.31904636981901</v>
      </c>
      <c r="G1711">
        <f t="shared" si="78"/>
        <v>107.995</v>
      </c>
      <c r="H1711">
        <f t="shared" si="79"/>
        <v>177.91793902080752</v>
      </c>
    </row>
    <row r="1712" spans="1:8" x14ac:dyDescent="0.25">
      <c r="A1712">
        <v>-39.01</v>
      </c>
      <c r="B1712">
        <f t="shared" si="80"/>
        <v>-39.010000849405571</v>
      </c>
      <c r="E1712" s="2">
        <v>156.67001825952201</v>
      </c>
      <c r="F1712">
        <v>156.31904636981901</v>
      </c>
      <c r="G1712">
        <f t="shared" si="78"/>
        <v>107.995</v>
      </c>
      <c r="H1712">
        <f t="shared" si="79"/>
        <v>177.91829683283368</v>
      </c>
    </row>
    <row r="1713" spans="1:8" x14ac:dyDescent="0.25">
      <c r="A1713">
        <v>-39</v>
      </c>
      <c r="B1713">
        <f t="shared" si="80"/>
        <v>-39.009907395255283</v>
      </c>
      <c r="E1713" s="2">
        <v>156.67001825952201</v>
      </c>
      <c r="F1713">
        <v>156.31904636981901</v>
      </c>
      <c r="G1713">
        <f t="shared" si="78"/>
        <v>108</v>
      </c>
      <c r="H1713">
        <f t="shared" si="79"/>
        <v>177.91793564605939</v>
      </c>
    </row>
    <row r="1714" spans="1:8" x14ac:dyDescent="0.25">
      <c r="A1714">
        <v>-39</v>
      </c>
      <c r="B1714">
        <f t="shared" si="80"/>
        <v>-38.999908264858746</v>
      </c>
      <c r="E1714" s="2">
        <v>156.67001825952201</v>
      </c>
      <c r="F1714">
        <v>156.31904636981901</v>
      </c>
      <c r="G1714">
        <f t="shared" si="78"/>
        <v>108</v>
      </c>
      <c r="H1714">
        <f t="shared" si="79"/>
        <v>177.87929554959945</v>
      </c>
    </row>
    <row r="1715" spans="1:8" x14ac:dyDescent="0.25">
      <c r="A1715">
        <v>-39</v>
      </c>
      <c r="B1715">
        <f t="shared" si="80"/>
        <v>-39.000000849399456</v>
      </c>
      <c r="E1715" s="2">
        <v>156.67001825952201</v>
      </c>
      <c r="F1715">
        <v>156.31904636981901</v>
      </c>
      <c r="G1715">
        <f t="shared" si="78"/>
        <v>108</v>
      </c>
      <c r="H1715">
        <f t="shared" si="79"/>
        <v>177.87965328195213</v>
      </c>
    </row>
    <row r="1716" spans="1:8" x14ac:dyDescent="0.25">
      <c r="A1716">
        <v>-39</v>
      </c>
      <c r="B1716">
        <f t="shared" si="80"/>
        <v>-38.999999992135187</v>
      </c>
      <c r="E1716" s="2">
        <v>156.67001825952201</v>
      </c>
      <c r="F1716">
        <v>156.31904636981901</v>
      </c>
      <c r="G1716">
        <f t="shared" si="78"/>
        <v>108</v>
      </c>
      <c r="H1716">
        <f t="shared" si="79"/>
        <v>177.87964996961153</v>
      </c>
    </row>
    <row r="1717" spans="1:8" x14ac:dyDescent="0.25">
      <c r="A1717">
        <v>-39</v>
      </c>
      <c r="B1717">
        <f t="shared" si="80"/>
        <v>-39.000000000072824</v>
      </c>
      <c r="E1717" s="2">
        <v>156.67001825952201</v>
      </c>
      <c r="F1717">
        <v>156.31904636981901</v>
      </c>
      <c r="G1717">
        <f t="shared" si="78"/>
        <v>108</v>
      </c>
      <c r="H1717">
        <f t="shared" si="79"/>
        <v>177.87965000028137</v>
      </c>
    </row>
    <row r="1718" spans="1:8" x14ac:dyDescent="0.25">
      <c r="A1718">
        <v>-38.99</v>
      </c>
      <c r="B1718">
        <f t="shared" si="80"/>
        <v>-38.999907407406731</v>
      </c>
      <c r="E1718" s="2">
        <v>156.67001825952201</v>
      </c>
      <c r="F1718">
        <v>156.31904636981901</v>
      </c>
      <c r="G1718">
        <f t="shared" si="78"/>
        <v>108.005</v>
      </c>
      <c r="H1718">
        <f t="shared" si="79"/>
        <v>177.87929223654146</v>
      </c>
    </row>
    <row r="1719" spans="1:8" x14ac:dyDescent="0.25">
      <c r="A1719">
        <v>-38.97</v>
      </c>
      <c r="B1719">
        <f t="shared" si="80"/>
        <v>-38.989723092380849</v>
      </c>
      <c r="E1719" s="2">
        <v>156.67001825952201</v>
      </c>
      <c r="F1719">
        <v>156.31904636981901</v>
      </c>
      <c r="G1719">
        <f t="shared" si="78"/>
        <v>108.015</v>
      </c>
      <c r="H1719">
        <f t="shared" si="79"/>
        <v>177.83994690404467</v>
      </c>
    </row>
    <row r="1720" spans="1:8" x14ac:dyDescent="0.25">
      <c r="A1720">
        <v>-38.950000000000003</v>
      </c>
      <c r="B1720">
        <f t="shared" si="80"/>
        <v>-38.969632244666194</v>
      </c>
      <c r="E1720" s="2">
        <v>156.67001825952201</v>
      </c>
      <c r="F1720">
        <v>156.31904636981901</v>
      </c>
      <c r="G1720">
        <f t="shared" si="78"/>
        <v>108.02500000000001</v>
      </c>
      <c r="H1720">
        <f t="shared" si="79"/>
        <v>177.76236011968194</v>
      </c>
    </row>
    <row r="1721" spans="1:8" x14ac:dyDescent="0.25">
      <c r="A1721">
        <v>-38.94</v>
      </c>
      <c r="B1721">
        <f t="shared" si="80"/>
        <v>-38.94972569086169</v>
      </c>
      <c r="E1721" s="2">
        <v>156.67001825952201</v>
      </c>
      <c r="F1721">
        <v>156.31904636981901</v>
      </c>
      <c r="G1721">
        <f t="shared" si="78"/>
        <v>108.03</v>
      </c>
      <c r="H1721">
        <f t="shared" si="79"/>
        <v>177.68552524969698</v>
      </c>
    </row>
    <row r="1722" spans="1:8" x14ac:dyDescent="0.25">
      <c r="A1722">
        <v>-38.94</v>
      </c>
      <c r="B1722">
        <f t="shared" si="80"/>
        <v>-38.939909972314524</v>
      </c>
      <c r="E1722" s="2">
        <v>156.67001825952201</v>
      </c>
      <c r="F1722">
        <v>156.31904636981901</v>
      </c>
      <c r="G1722">
        <f t="shared" si="78"/>
        <v>108.03</v>
      </c>
      <c r="H1722">
        <f t="shared" si="79"/>
        <v>177.64765349250456</v>
      </c>
    </row>
    <row r="1723" spans="1:8" x14ac:dyDescent="0.25">
      <c r="A1723">
        <v>-38.92</v>
      </c>
      <c r="B1723">
        <f t="shared" si="80"/>
        <v>-38.939815699599052</v>
      </c>
      <c r="E1723" s="2">
        <v>156.67001825952201</v>
      </c>
      <c r="F1723">
        <v>156.31904636981901</v>
      </c>
      <c r="G1723">
        <f t="shared" si="78"/>
        <v>108.03999999999999</v>
      </c>
      <c r="H1723">
        <f t="shared" si="79"/>
        <v>177.64728980947154</v>
      </c>
    </row>
    <row r="1724" spans="1:8" x14ac:dyDescent="0.25">
      <c r="A1724">
        <v>-38.89</v>
      </c>
      <c r="B1724">
        <f t="shared" si="80"/>
        <v>-38.919538914294719</v>
      </c>
      <c r="E1724" s="2">
        <v>156.67001825952201</v>
      </c>
      <c r="F1724">
        <v>156.31904636981901</v>
      </c>
      <c r="G1724">
        <f t="shared" si="78"/>
        <v>108.05500000000001</v>
      </c>
      <c r="H1724">
        <f t="shared" si="79"/>
        <v>177.56908737030648</v>
      </c>
    </row>
    <row r="1725" spans="1:8" x14ac:dyDescent="0.25">
      <c r="A1725">
        <v>-38.880000000000003</v>
      </c>
      <c r="B1725">
        <f t="shared" si="80"/>
        <v>-38.88963408528717</v>
      </c>
      <c r="E1725" s="2">
        <v>156.67001825952201</v>
      </c>
      <c r="F1725">
        <v>156.31904636981901</v>
      </c>
      <c r="G1725">
        <f t="shared" si="78"/>
        <v>108.06</v>
      </c>
      <c r="H1725">
        <f t="shared" si="79"/>
        <v>177.45382778251093</v>
      </c>
    </row>
    <row r="1726" spans="1:8" x14ac:dyDescent="0.25">
      <c r="A1726">
        <v>-38.869999999999997</v>
      </c>
      <c r="B1726">
        <f t="shared" si="80"/>
        <v>-38.879818303856311</v>
      </c>
      <c r="E1726" s="2">
        <v>156.67001825952201</v>
      </c>
      <c r="F1726">
        <v>156.31904636981901</v>
      </c>
      <c r="G1726">
        <f t="shared" si="78"/>
        <v>108.065</v>
      </c>
      <c r="H1726">
        <f t="shared" si="79"/>
        <v>177.41601535717965</v>
      </c>
    </row>
    <row r="1727" spans="1:8" x14ac:dyDescent="0.25">
      <c r="A1727">
        <v>-38.840000000000003</v>
      </c>
      <c r="B1727">
        <f t="shared" si="80"/>
        <v>-38.869631533763418</v>
      </c>
      <c r="E1727" s="2">
        <v>156.67001825952201</v>
      </c>
      <c r="F1727">
        <v>156.31904636981901</v>
      </c>
      <c r="G1727">
        <f t="shared" si="78"/>
        <v>108.08</v>
      </c>
      <c r="H1727">
        <f t="shared" si="79"/>
        <v>177.37678409654973</v>
      </c>
    </row>
    <row r="1728" spans="1:8" x14ac:dyDescent="0.25">
      <c r="A1728">
        <v>-38.82</v>
      </c>
      <c r="B1728">
        <f t="shared" si="80"/>
        <v>-38.839540788917809</v>
      </c>
      <c r="E1728" s="2">
        <v>156.67001825952201</v>
      </c>
      <c r="F1728">
        <v>156.31904636981901</v>
      </c>
      <c r="G1728">
        <f t="shared" si="78"/>
        <v>108.09</v>
      </c>
      <c r="H1728">
        <f t="shared" si="79"/>
        <v>177.26095990876036</v>
      </c>
    </row>
    <row r="1729" spans="1:8" x14ac:dyDescent="0.25">
      <c r="A1729">
        <v>-38.79</v>
      </c>
      <c r="B1729">
        <f t="shared" si="80"/>
        <v>-38.819541670932395</v>
      </c>
      <c r="E1729" s="2">
        <v>156.67001825952201</v>
      </c>
      <c r="F1729">
        <v>156.31904636981901</v>
      </c>
      <c r="G1729">
        <f t="shared" si="78"/>
        <v>108.105</v>
      </c>
      <c r="H1729">
        <f t="shared" si="79"/>
        <v>177.18403062826292</v>
      </c>
    </row>
    <row r="1730" spans="1:8" x14ac:dyDescent="0.25">
      <c r="A1730">
        <v>-38.76</v>
      </c>
      <c r="B1730">
        <f t="shared" si="80"/>
        <v>-38.789449223709056</v>
      </c>
      <c r="E1730" s="2">
        <v>156.67001825952201</v>
      </c>
      <c r="F1730">
        <v>156.31904636981901</v>
      </c>
      <c r="G1730">
        <f t="shared" si="78"/>
        <v>108.12</v>
      </c>
      <c r="H1730">
        <f t="shared" si="79"/>
        <v>177.06835213031277</v>
      </c>
    </row>
    <row r="1731" spans="1:8" x14ac:dyDescent="0.25">
      <c r="A1731">
        <v>-38.74</v>
      </c>
      <c r="B1731">
        <f t="shared" si="80"/>
        <v>-38.759542644989743</v>
      </c>
      <c r="E1731" s="2">
        <v>156.67001825952201</v>
      </c>
      <c r="F1731">
        <v>156.31904636981901</v>
      </c>
      <c r="G1731">
        <f t="shared" ref="G1731:G1794" si="81">0.5*A1731+127.5</f>
        <v>108.13</v>
      </c>
      <c r="H1731">
        <f t="shared" ref="H1731:H1794" si="82">0.0505*B1731^2+0.07515*B1731+104</f>
        <v>176.95347874569234</v>
      </c>
    </row>
    <row r="1732" spans="1:8" x14ac:dyDescent="0.25">
      <c r="A1732">
        <v>-38.700000000000003</v>
      </c>
      <c r="B1732">
        <f t="shared" ref="B1732:B1795" si="83">A1731+(A1732-B1731)/G1731</f>
        <v>-38.739449342042086</v>
      </c>
      <c r="E1732" s="2">
        <v>156.67001825952201</v>
      </c>
      <c r="F1732">
        <v>156.31904636981901</v>
      </c>
      <c r="G1732">
        <f t="shared" si="81"/>
        <v>108.15</v>
      </c>
      <c r="H1732">
        <f t="shared" si="82"/>
        <v>176.87634961584013</v>
      </c>
    </row>
    <row r="1733" spans="1:8" x14ac:dyDescent="0.25">
      <c r="A1733">
        <v>-38.68</v>
      </c>
      <c r="B1733">
        <f t="shared" si="83"/>
        <v>-38.699450306592311</v>
      </c>
      <c r="E1733" s="2">
        <v>156.67001825952201</v>
      </c>
      <c r="F1733">
        <v>156.31904636981901</v>
      </c>
      <c r="G1733">
        <f t="shared" si="81"/>
        <v>108.16</v>
      </c>
      <c r="H1733">
        <f t="shared" si="82"/>
        <v>176.72293273809618</v>
      </c>
    </row>
    <row r="1734" spans="1:8" x14ac:dyDescent="0.25">
      <c r="A1734">
        <v>-38.64</v>
      </c>
      <c r="B1734">
        <f t="shared" si="83"/>
        <v>-38.679450348496744</v>
      </c>
      <c r="E1734" s="2">
        <v>156.67001825952201</v>
      </c>
      <c r="F1734">
        <v>156.31904636981901</v>
      </c>
      <c r="G1734">
        <f t="shared" si="81"/>
        <v>108.18</v>
      </c>
      <c r="H1734">
        <f t="shared" si="82"/>
        <v>176.64628320903262</v>
      </c>
    </row>
    <row r="1735" spans="1:8" x14ac:dyDescent="0.25">
      <c r="A1735">
        <v>-38.61</v>
      </c>
      <c r="B1735">
        <f t="shared" si="83"/>
        <v>-38.639358011198958</v>
      </c>
      <c r="E1735" s="2">
        <v>156.67001825952201</v>
      </c>
      <c r="F1735">
        <v>156.31904636981901</v>
      </c>
      <c r="G1735">
        <f t="shared" si="81"/>
        <v>108.19499999999999</v>
      </c>
      <c r="H1735">
        <f t="shared" si="82"/>
        <v>176.49275161509746</v>
      </c>
    </row>
    <row r="1736" spans="1:8" x14ac:dyDescent="0.25">
      <c r="A1736">
        <v>-38.58</v>
      </c>
      <c r="B1736">
        <f t="shared" si="83"/>
        <v>-38.609451379350254</v>
      </c>
      <c r="E1736" s="2">
        <v>156.67001825952201</v>
      </c>
      <c r="F1736">
        <v>156.31904636981901</v>
      </c>
      <c r="G1736">
        <f t="shared" si="81"/>
        <v>108.21000000000001</v>
      </c>
      <c r="H1736">
        <f t="shared" si="82"/>
        <v>176.37833138746959</v>
      </c>
    </row>
    <row r="1737" spans="1:8" x14ac:dyDescent="0.25">
      <c r="A1737">
        <v>-38.53</v>
      </c>
      <c r="B1737">
        <f t="shared" si="83"/>
        <v>-38.579265766755839</v>
      </c>
      <c r="E1737" s="2">
        <v>156.67001825952201</v>
      </c>
      <c r="F1737">
        <v>156.31904636981901</v>
      </c>
      <c r="G1737">
        <f t="shared" si="81"/>
        <v>108.235</v>
      </c>
      <c r="H1737">
        <f t="shared" si="82"/>
        <v>176.26293540627825</v>
      </c>
    </row>
    <row r="1738" spans="1:8" x14ac:dyDescent="0.25">
      <c r="A1738">
        <v>-38.5</v>
      </c>
      <c r="B1738">
        <f t="shared" si="83"/>
        <v>-38.52926765125185</v>
      </c>
      <c r="E1738" s="2">
        <v>156.67001825952201</v>
      </c>
      <c r="F1738">
        <v>156.31904636981901</v>
      </c>
      <c r="G1738">
        <f t="shared" si="81"/>
        <v>108.25</v>
      </c>
      <c r="H1738">
        <f t="shared" si="82"/>
        <v>176.07200105596945</v>
      </c>
    </row>
    <row r="1739" spans="1:8" x14ac:dyDescent="0.25">
      <c r="A1739">
        <v>-38.450000000000003</v>
      </c>
      <c r="B1739">
        <f t="shared" si="83"/>
        <v>-38.499267735323308</v>
      </c>
      <c r="E1739" s="2">
        <v>156.67001825952201</v>
      </c>
      <c r="F1739">
        <v>156.31904636981901</v>
      </c>
      <c r="G1739">
        <f t="shared" si="81"/>
        <v>108.27500000000001</v>
      </c>
      <c r="H1739">
        <f t="shared" si="82"/>
        <v>175.95755764557381</v>
      </c>
    </row>
    <row r="1740" spans="1:8" x14ac:dyDescent="0.25">
      <c r="A1740">
        <v>-38.42</v>
      </c>
      <c r="B1740">
        <f t="shared" si="83"/>
        <v>-38.449267903622044</v>
      </c>
      <c r="E1740" s="2">
        <v>156.67001825952201</v>
      </c>
      <c r="F1740">
        <v>156.31904636981901</v>
      </c>
      <c r="G1740">
        <f t="shared" si="81"/>
        <v>108.28999999999999</v>
      </c>
      <c r="H1740">
        <f t="shared" si="82"/>
        <v>175.76702073443008</v>
      </c>
    </row>
    <row r="1741" spans="1:8" x14ac:dyDescent="0.25">
      <c r="A1741">
        <v>-38.380000000000003</v>
      </c>
      <c r="B1741">
        <f t="shared" si="83"/>
        <v>-38.419360348105812</v>
      </c>
      <c r="E1741" s="2">
        <v>156.67001825952201</v>
      </c>
      <c r="F1741">
        <v>156.31904636981901</v>
      </c>
      <c r="G1741">
        <f t="shared" si="81"/>
        <v>108.31</v>
      </c>
      <c r="H1741">
        <f t="shared" si="82"/>
        <v>175.6531711724989</v>
      </c>
    </row>
    <row r="1742" spans="1:8" x14ac:dyDescent="0.25">
      <c r="A1742">
        <v>-38.33</v>
      </c>
      <c r="B1742">
        <f t="shared" si="83"/>
        <v>-38.379174957546802</v>
      </c>
      <c r="E1742" s="2">
        <v>156.67001825952201</v>
      </c>
      <c r="F1742">
        <v>156.31904636981901</v>
      </c>
      <c r="G1742">
        <f t="shared" si="81"/>
        <v>108.33500000000001</v>
      </c>
      <c r="H1742">
        <f t="shared" si="82"/>
        <v>175.50033905825074</v>
      </c>
    </row>
    <row r="1743" spans="1:8" x14ac:dyDescent="0.25">
      <c r="A1743">
        <v>-38.270000000000003</v>
      </c>
      <c r="B1743">
        <f t="shared" si="83"/>
        <v>-38.328992246665003</v>
      </c>
      <c r="E1743" s="2">
        <v>156.67001825952201</v>
      </c>
      <c r="F1743">
        <v>156.31904636981901</v>
      </c>
      <c r="G1743">
        <f t="shared" si="81"/>
        <v>108.36499999999999</v>
      </c>
      <c r="H1743">
        <f t="shared" si="82"/>
        <v>175.30971438823087</v>
      </c>
    </row>
    <row r="1744" spans="1:8" x14ac:dyDescent="0.25">
      <c r="A1744">
        <v>-38.22</v>
      </c>
      <c r="B1744">
        <f t="shared" si="83"/>
        <v>-38.268994211722749</v>
      </c>
      <c r="E1744" s="2">
        <v>156.67001825952201</v>
      </c>
      <c r="F1744">
        <v>156.31904636981901</v>
      </c>
      <c r="G1744">
        <f t="shared" si="81"/>
        <v>108.39</v>
      </c>
      <c r="H1744">
        <f t="shared" si="82"/>
        <v>175.08213894282093</v>
      </c>
    </row>
    <row r="1745" spans="1:8" x14ac:dyDescent="0.25">
      <c r="A1745">
        <v>-38.18</v>
      </c>
      <c r="B1745">
        <f t="shared" si="83"/>
        <v>-38.219178944443925</v>
      </c>
      <c r="E1745" s="2">
        <v>156.67001825952201</v>
      </c>
      <c r="F1745">
        <v>156.31904636981901</v>
      </c>
      <c r="G1745">
        <f t="shared" si="81"/>
        <v>108.41</v>
      </c>
      <c r="H1745">
        <f t="shared" si="82"/>
        <v>174.89346348129004</v>
      </c>
    </row>
    <row r="1746" spans="1:8" x14ac:dyDescent="0.25">
      <c r="A1746">
        <v>-38.130000000000003</v>
      </c>
      <c r="B1746">
        <f t="shared" si="83"/>
        <v>-38.179177391897021</v>
      </c>
      <c r="E1746" s="2">
        <v>156.67001825952201</v>
      </c>
      <c r="F1746">
        <v>156.31904636981901</v>
      </c>
      <c r="G1746">
        <f t="shared" si="81"/>
        <v>108.435</v>
      </c>
      <c r="H1746">
        <f t="shared" si="82"/>
        <v>174.74213892825696</v>
      </c>
    </row>
    <row r="1747" spans="1:8" x14ac:dyDescent="0.25">
      <c r="A1747">
        <v>-38.090000000000003</v>
      </c>
      <c r="B1747">
        <f t="shared" si="83"/>
        <v>-38.129177595869443</v>
      </c>
      <c r="E1747" s="2">
        <v>156.67001825952201</v>
      </c>
      <c r="F1747">
        <v>156.31904636981901</v>
      </c>
      <c r="G1747">
        <f t="shared" si="81"/>
        <v>108.455</v>
      </c>
      <c r="H1747">
        <f t="shared" si="82"/>
        <v>174.55321860260671</v>
      </c>
    </row>
    <row r="1748" spans="1:8" x14ac:dyDescent="0.25">
      <c r="A1748">
        <v>-38.049999999999997</v>
      </c>
      <c r="B1748">
        <f t="shared" si="83"/>
        <v>-38.089269949786832</v>
      </c>
      <c r="E1748" s="2">
        <v>156.67001825952201</v>
      </c>
      <c r="F1748">
        <v>156.31904636981901</v>
      </c>
      <c r="G1748">
        <f t="shared" si="81"/>
        <v>108.47499999999999</v>
      </c>
      <c r="H1748">
        <f t="shared" si="82"/>
        <v>174.40261187131409</v>
      </c>
    </row>
    <row r="1749" spans="1:8" x14ac:dyDescent="0.25">
      <c r="A1749">
        <v>-38</v>
      </c>
      <c r="B1749">
        <f t="shared" si="83"/>
        <v>-38.049177045865065</v>
      </c>
      <c r="E1749" s="2">
        <v>156.67001825952201</v>
      </c>
      <c r="F1749">
        <v>156.31904636981901</v>
      </c>
      <c r="G1749">
        <f t="shared" si="81"/>
        <v>108.5</v>
      </c>
      <c r="H1749">
        <f t="shared" si="82"/>
        <v>174.2514679753163</v>
      </c>
    </row>
    <row r="1750" spans="1:8" x14ac:dyDescent="0.25">
      <c r="A1750">
        <v>-37.950000000000003</v>
      </c>
      <c r="B1750">
        <f t="shared" si="83"/>
        <v>-37.999085925844561</v>
      </c>
      <c r="E1750" s="2">
        <v>156.67001825952201</v>
      </c>
      <c r="F1750">
        <v>156.31904636981901</v>
      </c>
      <c r="G1750">
        <f t="shared" si="81"/>
        <v>108.52500000000001</v>
      </c>
      <c r="H1750">
        <f t="shared" si="82"/>
        <v>174.06286051825856</v>
      </c>
    </row>
    <row r="1751" spans="1:8" x14ac:dyDescent="0.25">
      <c r="A1751">
        <v>-37.9</v>
      </c>
      <c r="B1751">
        <f t="shared" si="83"/>
        <v>-37.949086976034607</v>
      </c>
      <c r="E1751" s="2">
        <v>156.67001825952201</v>
      </c>
      <c r="F1751">
        <v>156.31904636981901</v>
      </c>
      <c r="G1751">
        <f t="shared" si="81"/>
        <v>108.55</v>
      </c>
      <c r="H1751">
        <f t="shared" si="82"/>
        <v>173.87485283064029</v>
      </c>
    </row>
    <row r="1752" spans="1:8" x14ac:dyDescent="0.25">
      <c r="A1752">
        <v>-37.840000000000003</v>
      </c>
      <c r="B1752">
        <f t="shared" si="83"/>
        <v>-37.898995053191754</v>
      </c>
      <c r="E1752" s="2">
        <v>156.67001825952201</v>
      </c>
      <c r="F1752">
        <v>156.31904636981901</v>
      </c>
      <c r="G1752">
        <f t="shared" si="81"/>
        <v>108.58</v>
      </c>
      <c r="H1752">
        <f t="shared" si="82"/>
        <v>173.68674873686621</v>
      </c>
    </row>
    <row r="1753" spans="1:8" x14ac:dyDescent="0.25">
      <c r="A1753">
        <v>-37.799999999999997</v>
      </c>
      <c r="B1753">
        <f t="shared" si="83"/>
        <v>-37.839088275435699</v>
      </c>
      <c r="E1753" s="2">
        <v>156.67001825952201</v>
      </c>
      <c r="F1753">
        <v>156.31904636981901</v>
      </c>
      <c r="G1753">
        <f t="shared" si="81"/>
        <v>108.6</v>
      </c>
      <c r="H1753">
        <f t="shared" si="82"/>
        <v>173.46212089266987</v>
      </c>
    </row>
    <row r="1754" spans="1:8" x14ac:dyDescent="0.25">
      <c r="A1754">
        <v>-37.75</v>
      </c>
      <c r="B1754">
        <f t="shared" si="83"/>
        <v>-37.799179665972041</v>
      </c>
      <c r="E1754" s="2">
        <v>156.67001825952201</v>
      </c>
      <c r="F1754">
        <v>156.31904636981901</v>
      </c>
      <c r="G1754">
        <f t="shared" si="81"/>
        <v>108.625</v>
      </c>
      <c r="H1754">
        <f t="shared" si="82"/>
        <v>173.31267981083414</v>
      </c>
    </row>
    <row r="1755" spans="1:8" x14ac:dyDescent="0.25">
      <c r="A1755">
        <v>-37.65</v>
      </c>
      <c r="B1755">
        <f t="shared" si="83"/>
        <v>-37.748626654398414</v>
      </c>
      <c r="E1755" s="2">
        <v>156.67001825952201</v>
      </c>
      <c r="F1755">
        <v>156.31904636981901</v>
      </c>
      <c r="G1755">
        <f t="shared" si="81"/>
        <v>108.675</v>
      </c>
      <c r="H1755">
        <f t="shared" si="82"/>
        <v>173.12361082872647</v>
      </c>
    </row>
    <row r="1756" spans="1:8" x14ac:dyDescent="0.25">
      <c r="A1756">
        <v>-37.590000000000003</v>
      </c>
      <c r="B1756">
        <f t="shared" si="83"/>
        <v>-37.648540357447452</v>
      </c>
      <c r="E1756" s="2">
        <v>156.67001825952201</v>
      </c>
      <c r="F1756">
        <v>156.31904636981901</v>
      </c>
      <c r="G1756">
        <f t="shared" si="81"/>
        <v>108.705</v>
      </c>
      <c r="H1756">
        <f t="shared" si="82"/>
        <v>172.75004803997848</v>
      </c>
    </row>
    <row r="1757" spans="1:8" x14ac:dyDescent="0.25">
      <c r="A1757">
        <v>-37.549999999999997</v>
      </c>
      <c r="B1757">
        <f t="shared" si="83"/>
        <v>-37.589093506669911</v>
      </c>
      <c r="E1757" s="2">
        <v>156.67001825952201</v>
      </c>
      <c r="F1757">
        <v>156.31904636981901</v>
      </c>
      <c r="G1757">
        <f t="shared" si="81"/>
        <v>108.72499999999999</v>
      </c>
      <c r="H1757">
        <f t="shared" si="82"/>
        <v>172.52864713095906</v>
      </c>
    </row>
    <row r="1758" spans="1:8" x14ac:dyDescent="0.25">
      <c r="A1758">
        <v>-37.51</v>
      </c>
      <c r="B1758">
        <f t="shared" si="83"/>
        <v>-37.549272536153872</v>
      </c>
      <c r="E1758" s="2">
        <v>156.67001825952201</v>
      </c>
      <c r="F1758">
        <v>156.31904636981901</v>
      </c>
      <c r="G1758">
        <f t="shared" si="81"/>
        <v>108.745</v>
      </c>
      <c r="H1758">
        <f t="shared" si="82"/>
        <v>172.38053950262321</v>
      </c>
    </row>
    <row r="1759" spans="1:8" x14ac:dyDescent="0.25">
      <c r="A1759">
        <v>-37.46</v>
      </c>
      <c r="B1759">
        <f t="shared" si="83"/>
        <v>-37.509179065371704</v>
      </c>
      <c r="E1759" s="2">
        <v>156.67001825952201</v>
      </c>
      <c r="F1759">
        <v>156.31904636981901</v>
      </c>
      <c r="G1759">
        <f t="shared" si="81"/>
        <v>108.77</v>
      </c>
      <c r="H1759">
        <f t="shared" si="82"/>
        <v>172.23158015822233</v>
      </c>
    </row>
    <row r="1760" spans="1:8" x14ac:dyDescent="0.25">
      <c r="A1760">
        <v>-37.409999999999997</v>
      </c>
      <c r="B1760">
        <f t="shared" si="83"/>
        <v>-37.459088176286002</v>
      </c>
      <c r="E1760" s="2">
        <v>156.67001825952201</v>
      </c>
      <c r="F1760">
        <v>156.31904636981901</v>
      </c>
      <c r="G1760">
        <f t="shared" si="81"/>
        <v>108.795</v>
      </c>
      <c r="H1760">
        <f t="shared" si="82"/>
        <v>172.04570551698998</v>
      </c>
    </row>
    <row r="1761" spans="1:8" x14ac:dyDescent="0.25">
      <c r="A1761">
        <v>-37.36</v>
      </c>
      <c r="B1761">
        <f t="shared" si="83"/>
        <v>-37.409089221229962</v>
      </c>
      <c r="E1761" s="2">
        <v>156.67001825952201</v>
      </c>
      <c r="F1761">
        <v>156.31904636981901</v>
      </c>
      <c r="G1761">
        <f t="shared" si="81"/>
        <v>108.82</v>
      </c>
      <c r="H1761">
        <f t="shared" si="82"/>
        <v>171.86042474130272</v>
      </c>
    </row>
    <row r="1762" spans="1:8" x14ac:dyDescent="0.25">
      <c r="A1762">
        <v>-37.31</v>
      </c>
      <c r="B1762">
        <f t="shared" si="83"/>
        <v>-37.359089420867214</v>
      </c>
      <c r="E1762" s="2">
        <v>156.67001825952201</v>
      </c>
      <c r="F1762">
        <v>156.31904636981901</v>
      </c>
      <c r="G1762">
        <f t="shared" si="81"/>
        <v>108.845</v>
      </c>
      <c r="H1762">
        <f t="shared" si="82"/>
        <v>171.67539332901765</v>
      </c>
    </row>
    <row r="1763" spans="1:8" x14ac:dyDescent="0.25">
      <c r="A1763">
        <v>-37.26</v>
      </c>
      <c r="B1763">
        <f t="shared" si="83"/>
        <v>-37.309089628178903</v>
      </c>
      <c r="E1763" s="2">
        <v>156.67001825952201</v>
      </c>
      <c r="F1763">
        <v>156.31904636981901</v>
      </c>
      <c r="G1763">
        <f t="shared" si="81"/>
        <v>108.87</v>
      </c>
      <c r="H1763">
        <f t="shared" si="82"/>
        <v>171.49061444305846</v>
      </c>
    </row>
    <row r="1764" spans="1:8" x14ac:dyDescent="0.25">
      <c r="A1764">
        <v>-37.200000000000003</v>
      </c>
      <c r="B1764">
        <f t="shared" si="83"/>
        <v>-37.258997982656574</v>
      </c>
      <c r="E1764" s="2">
        <v>156.67001825952201</v>
      </c>
      <c r="F1764">
        <v>156.31904636981901</v>
      </c>
      <c r="G1764">
        <f t="shared" si="81"/>
        <v>108.9</v>
      </c>
      <c r="H1764">
        <f t="shared" si="82"/>
        <v>171.30574930051949</v>
      </c>
    </row>
    <row r="1765" spans="1:8" x14ac:dyDescent="0.25">
      <c r="A1765">
        <v>-37.15</v>
      </c>
      <c r="B1765">
        <f t="shared" si="83"/>
        <v>-37.198999100251093</v>
      </c>
      <c r="E1765" s="2">
        <v>156.67001825952201</v>
      </c>
      <c r="F1765">
        <v>156.31904636981901</v>
      </c>
      <c r="G1765">
        <f t="shared" si="81"/>
        <v>108.925</v>
      </c>
      <c r="H1765">
        <f t="shared" si="82"/>
        <v>171.08465468767048</v>
      </c>
    </row>
    <row r="1766" spans="1:8" x14ac:dyDescent="0.25">
      <c r="A1766">
        <v>-37.090000000000003</v>
      </c>
      <c r="B1766">
        <f t="shared" si="83"/>
        <v>-37.148999319713091</v>
      </c>
      <c r="E1766" s="2">
        <v>156.67001825952201</v>
      </c>
      <c r="F1766">
        <v>156.31904636981901</v>
      </c>
      <c r="G1766">
        <f t="shared" si="81"/>
        <v>108.955</v>
      </c>
      <c r="H1766">
        <f t="shared" si="82"/>
        <v>170.90068429915377</v>
      </c>
    </row>
    <row r="1767" spans="1:8" x14ac:dyDescent="0.25">
      <c r="A1767">
        <v>-37.04</v>
      </c>
      <c r="B1767">
        <f t="shared" si="83"/>
        <v>-37.088999593229197</v>
      </c>
      <c r="E1767" s="2">
        <v>156.67001825952201</v>
      </c>
      <c r="F1767">
        <v>156.31904636981901</v>
      </c>
      <c r="G1767">
        <f t="shared" si="81"/>
        <v>108.98</v>
      </c>
      <c r="H1767">
        <f t="shared" si="82"/>
        <v>170.6802531673099</v>
      </c>
    </row>
    <row r="1768" spans="1:8" x14ac:dyDescent="0.25">
      <c r="A1768">
        <v>-37</v>
      </c>
      <c r="B1768">
        <f t="shared" si="83"/>
        <v>-37.039183340124524</v>
      </c>
      <c r="E1768" s="2">
        <v>156.67001825952201</v>
      </c>
      <c r="F1768">
        <v>156.31904636981901</v>
      </c>
      <c r="G1768">
        <f t="shared" si="81"/>
        <v>109</v>
      </c>
      <c r="H1768">
        <f t="shared" si="82"/>
        <v>170.49751104840922</v>
      </c>
    </row>
    <row r="1769" spans="1:8" x14ac:dyDescent="0.25">
      <c r="A1769">
        <v>-36.950000000000003</v>
      </c>
      <c r="B1769">
        <f t="shared" si="83"/>
        <v>-36.999181804219042</v>
      </c>
      <c r="E1769" s="2">
        <v>156.67001825952201</v>
      </c>
      <c r="F1769">
        <v>156.31904636981901</v>
      </c>
      <c r="G1769">
        <f t="shared" si="81"/>
        <v>109.02500000000001</v>
      </c>
      <c r="H1769">
        <f t="shared" si="82"/>
        <v>170.35095392358645</v>
      </c>
    </row>
    <row r="1770" spans="1:8" x14ac:dyDescent="0.25">
      <c r="A1770">
        <v>-36.89</v>
      </c>
      <c r="B1770">
        <f t="shared" si="83"/>
        <v>-36.948998561759055</v>
      </c>
      <c r="E1770" s="2">
        <v>156.67001825952201</v>
      </c>
      <c r="F1770">
        <v>156.31904636981901</v>
      </c>
      <c r="G1770">
        <f t="shared" si="81"/>
        <v>109.05500000000001</v>
      </c>
      <c r="H1770">
        <f t="shared" si="82"/>
        <v>170.16732174128589</v>
      </c>
    </row>
    <row r="1771" spans="1:8" x14ac:dyDescent="0.25">
      <c r="A1771">
        <v>-36.83</v>
      </c>
      <c r="B1771">
        <f t="shared" si="83"/>
        <v>-36.888908820670679</v>
      </c>
      <c r="E1771" s="2">
        <v>156.67001825952201</v>
      </c>
      <c r="F1771">
        <v>156.31904636981901</v>
      </c>
      <c r="G1771">
        <f t="shared" si="81"/>
        <v>109.08500000000001</v>
      </c>
      <c r="H1771">
        <f t="shared" si="82"/>
        <v>169.94777399810422</v>
      </c>
    </row>
    <row r="1772" spans="1:8" x14ac:dyDescent="0.25">
      <c r="A1772">
        <v>-36.78</v>
      </c>
      <c r="B1772">
        <f t="shared" si="83"/>
        <v>-36.829001615064669</v>
      </c>
      <c r="E1772" s="2">
        <v>156.67001825952201</v>
      </c>
      <c r="F1772">
        <v>156.31904636981901</v>
      </c>
      <c r="G1772">
        <f t="shared" si="81"/>
        <v>109.11</v>
      </c>
      <c r="H1772">
        <f t="shared" si="82"/>
        <v>169.72925620673089</v>
      </c>
    </row>
    <row r="1773" spans="1:8" x14ac:dyDescent="0.25">
      <c r="A1773">
        <v>-36.729999999999997</v>
      </c>
      <c r="B1773">
        <f t="shared" si="83"/>
        <v>-36.779092643982544</v>
      </c>
      <c r="E1773" s="2">
        <v>156.67001825952201</v>
      </c>
      <c r="F1773">
        <v>156.31904636981901</v>
      </c>
      <c r="G1773">
        <f t="shared" si="81"/>
        <v>109.13500000000001</v>
      </c>
      <c r="H1773">
        <f t="shared" si="82"/>
        <v>169.5474848013946</v>
      </c>
    </row>
    <row r="1774" spans="1:8" x14ac:dyDescent="0.25">
      <c r="A1774">
        <v>-36.68</v>
      </c>
      <c r="B1774">
        <f t="shared" si="83"/>
        <v>-36.729092017739653</v>
      </c>
      <c r="E1774" s="2">
        <v>156.67001825952201</v>
      </c>
      <c r="F1774">
        <v>156.31904636981901</v>
      </c>
      <c r="G1774">
        <f t="shared" si="81"/>
        <v>109.16</v>
      </c>
      <c r="H1774">
        <f t="shared" si="82"/>
        <v>169.36563185747002</v>
      </c>
    </row>
    <row r="1775" spans="1:8" x14ac:dyDescent="0.25">
      <c r="A1775">
        <v>-36.630000000000003</v>
      </c>
      <c r="B1775">
        <f t="shared" si="83"/>
        <v>-36.67909223142415</v>
      </c>
      <c r="E1775" s="2">
        <v>156.67001825952201</v>
      </c>
      <c r="F1775">
        <v>156.31904636981901</v>
      </c>
      <c r="G1775">
        <f t="shared" si="81"/>
        <v>109.185</v>
      </c>
      <c r="H1775">
        <f t="shared" si="82"/>
        <v>169.18403446833514</v>
      </c>
    </row>
    <row r="1776" spans="1:8" x14ac:dyDescent="0.25">
      <c r="A1776">
        <v>-36.56</v>
      </c>
      <c r="B1776">
        <f t="shared" si="83"/>
        <v>-36.628909261973497</v>
      </c>
      <c r="E1776" s="2">
        <v>156.67001825952201</v>
      </c>
      <c r="F1776">
        <v>156.31904636981901</v>
      </c>
      <c r="G1776">
        <f t="shared" si="81"/>
        <v>109.22</v>
      </c>
      <c r="H1776">
        <f t="shared" si="82"/>
        <v>169.00202565191802</v>
      </c>
    </row>
    <row r="1777" spans="1:8" x14ac:dyDescent="0.25">
      <c r="A1777">
        <v>-36.5</v>
      </c>
      <c r="B1777">
        <f t="shared" si="83"/>
        <v>-36.558819728419948</v>
      </c>
      <c r="E1777" s="2">
        <v>156.67001825952201</v>
      </c>
      <c r="F1777">
        <v>156.31904636981901</v>
      </c>
      <c r="G1777">
        <f t="shared" si="81"/>
        <v>109.25</v>
      </c>
      <c r="H1777">
        <f t="shared" si="82"/>
        <v>168.74824334413216</v>
      </c>
    </row>
    <row r="1778" spans="1:8" x14ac:dyDescent="0.25">
      <c r="A1778">
        <v>-36.44</v>
      </c>
      <c r="B1778">
        <f t="shared" si="83"/>
        <v>-36.498912405231856</v>
      </c>
      <c r="E1778" s="2">
        <v>156.67001825952201</v>
      </c>
      <c r="F1778">
        <v>156.31904636981901</v>
      </c>
      <c r="G1778">
        <f t="shared" si="81"/>
        <v>109.28</v>
      </c>
      <c r="H1778">
        <f t="shared" si="82"/>
        <v>168.5317223743686</v>
      </c>
    </row>
    <row r="1779" spans="1:8" x14ac:dyDescent="0.25">
      <c r="A1779">
        <v>-36.380000000000003</v>
      </c>
      <c r="B1779">
        <f t="shared" si="83"/>
        <v>-36.438911855735434</v>
      </c>
      <c r="E1779" s="2">
        <v>156.67001825952201</v>
      </c>
      <c r="F1779">
        <v>156.31904636981901</v>
      </c>
      <c r="G1779">
        <f t="shared" si="81"/>
        <v>109.31</v>
      </c>
      <c r="H1779">
        <f t="shared" si="82"/>
        <v>168.31522778415933</v>
      </c>
    </row>
    <row r="1780" spans="1:8" x14ac:dyDescent="0.25">
      <c r="A1780">
        <v>-36.33</v>
      </c>
      <c r="B1780">
        <f t="shared" si="83"/>
        <v>-36.379003642340727</v>
      </c>
      <c r="E1780" s="2">
        <v>156.67001825952201</v>
      </c>
      <c r="F1780">
        <v>156.31904636981901</v>
      </c>
      <c r="G1780">
        <f t="shared" si="81"/>
        <v>109.33500000000001</v>
      </c>
      <c r="H1780">
        <f t="shared" si="82"/>
        <v>168.09942912975481</v>
      </c>
    </row>
    <row r="1781" spans="1:8" x14ac:dyDescent="0.25">
      <c r="A1781">
        <v>-36.15</v>
      </c>
      <c r="B1781">
        <f t="shared" si="83"/>
        <v>-36.327905486419347</v>
      </c>
      <c r="E1781" s="2">
        <v>156.67001825952201</v>
      </c>
      <c r="F1781">
        <v>156.31904636981901</v>
      </c>
      <c r="G1781">
        <f t="shared" si="81"/>
        <v>109.425</v>
      </c>
      <c r="H1781">
        <f t="shared" si="82"/>
        <v>167.91565211272155</v>
      </c>
    </row>
    <row r="1782" spans="1:8" x14ac:dyDescent="0.25">
      <c r="A1782">
        <v>-36.090000000000003</v>
      </c>
      <c r="B1782">
        <f t="shared" si="83"/>
        <v>-36.14782585801764</v>
      </c>
      <c r="E1782" s="2">
        <v>156.67001825952201</v>
      </c>
      <c r="F1782">
        <v>156.31904636981901</v>
      </c>
      <c r="G1782">
        <f t="shared" si="81"/>
        <v>109.455</v>
      </c>
      <c r="H1782">
        <f t="shared" si="82"/>
        <v>167.27008925697919</v>
      </c>
    </row>
    <row r="1783" spans="1:8" x14ac:dyDescent="0.25">
      <c r="A1783">
        <v>-36.04</v>
      </c>
      <c r="B1783">
        <f t="shared" si="83"/>
        <v>-36.089014884125739</v>
      </c>
      <c r="E1783" s="2">
        <v>156.67001825952201</v>
      </c>
      <c r="F1783">
        <v>156.31904636981901</v>
      </c>
      <c r="G1783">
        <f t="shared" si="81"/>
        <v>109.48</v>
      </c>
      <c r="H1783">
        <f t="shared" si="82"/>
        <v>167.05996879444373</v>
      </c>
    </row>
    <row r="1784" spans="1:8" x14ac:dyDescent="0.25">
      <c r="A1784">
        <v>-35.979999999999997</v>
      </c>
      <c r="B1784">
        <f t="shared" si="83"/>
        <v>-36.039004248409519</v>
      </c>
      <c r="E1784" s="2">
        <v>156.67001825952201</v>
      </c>
      <c r="F1784">
        <v>156.31904636981901</v>
      </c>
      <c r="G1784">
        <f t="shared" si="81"/>
        <v>109.51</v>
      </c>
      <c r="H1784">
        <f t="shared" si="82"/>
        <v>166.88156510518445</v>
      </c>
    </row>
    <row r="1785" spans="1:8" x14ac:dyDescent="0.25">
      <c r="A1785">
        <v>-35.92</v>
      </c>
      <c r="B1785">
        <f t="shared" si="83"/>
        <v>-35.978913302452654</v>
      </c>
      <c r="E1785" s="2">
        <v>156.67001825952201</v>
      </c>
      <c r="F1785">
        <v>156.31904636981901</v>
      </c>
      <c r="G1785">
        <f t="shared" si="81"/>
        <v>109.53999999999999</v>
      </c>
      <c r="H1785">
        <f t="shared" si="82"/>
        <v>166.66753588780361</v>
      </c>
    </row>
    <row r="1786" spans="1:8" x14ac:dyDescent="0.25">
      <c r="A1786">
        <v>-35.869999999999997</v>
      </c>
      <c r="B1786">
        <f t="shared" si="83"/>
        <v>-35.919005721175346</v>
      </c>
      <c r="E1786" s="2">
        <v>156.67001825952201</v>
      </c>
      <c r="F1786">
        <v>156.31904636981901</v>
      </c>
      <c r="G1786">
        <f t="shared" si="81"/>
        <v>109.565</v>
      </c>
      <c r="H1786">
        <f t="shared" si="82"/>
        <v>166.45452280594395</v>
      </c>
    </row>
    <row r="1787" spans="1:8" x14ac:dyDescent="0.25">
      <c r="A1787">
        <v>-35.83</v>
      </c>
      <c r="B1787">
        <f t="shared" si="83"/>
        <v>-35.869187644583803</v>
      </c>
      <c r="E1787" s="2">
        <v>156.67001825952201</v>
      </c>
      <c r="F1787">
        <v>156.31904636981901</v>
      </c>
      <c r="G1787">
        <f t="shared" si="81"/>
        <v>109.58500000000001</v>
      </c>
      <c r="H1787">
        <f t="shared" si="82"/>
        <v>166.27766097376889</v>
      </c>
    </row>
    <row r="1788" spans="1:8" x14ac:dyDescent="0.25">
      <c r="A1788">
        <v>-35.770000000000003</v>
      </c>
      <c r="B1788">
        <f t="shared" si="83"/>
        <v>-35.829094879366849</v>
      </c>
      <c r="E1788" s="2">
        <v>156.67001825952201</v>
      </c>
      <c r="F1788">
        <v>156.31904636981901</v>
      </c>
      <c r="G1788">
        <f t="shared" si="81"/>
        <v>109.61499999999999</v>
      </c>
      <c r="H1788">
        <f t="shared" si="82"/>
        <v>166.1355075334865</v>
      </c>
    </row>
    <row r="1789" spans="1:8" x14ac:dyDescent="0.25">
      <c r="A1789">
        <v>-35.71</v>
      </c>
      <c r="B1789">
        <f t="shared" si="83"/>
        <v>-35.768913516586537</v>
      </c>
      <c r="E1789" s="2">
        <v>156.67001825952201</v>
      </c>
      <c r="F1789">
        <v>156.31904636981901</v>
      </c>
      <c r="G1789">
        <f t="shared" si="81"/>
        <v>109.645</v>
      </c>
      <c r="H1789">
        <f t="shared" si="82"/>
        <v>165.9224324441594</v>
      </c>
    </row>
    <row r="1790" spans="1:8" x14ac:dyDescent="0.25">
      <c r="A1790">
        <v>-35.65</v>
      </c>
      <c r="B1790">
        <f t="shared" si="83"/>
        <v>-35.708915467950327</v>
      </c>
      <c r="E1790" s="2">
        <v>156.67001825952201</v>
      </c>
      <c r="F1790">
        <v>156.31904636981901</v>
      </c>
      <c r="G1790">
        <f t="shared" si="81"/>
        <v>109.675</v>
      </c>
      <c r="H1790">
        <f t="shared" si="82"/>
        <v>165.71037051939325</v>
      </c>
    </row>
    <row r="1791" spans="1:8" x14ac:dyDescent="0.25">
      <c r="A1791">
        <v>-35.6</v>
      </c>
      <c r="B1791">
        <f t="shared" si="83"/>
        <v>-35.649006925297918</v>
      </c>
      <c r="E1791" s="2">
        <v>156.67001825952201</v>
      </c>
      <c r="F1791">
        <v>156.31904636981901</v>
      </c>
      <c r="G1791">
        <f t="shared" si="81"/>
        <v>109.7</v>
      </c>
      <c r="H1791">
        <f t="shared" si="82"/>
        <v>165.4989877149408</v>
      </c>
    </row>
    <row r="1792" spans="1:8" x14ac:dyDescent="0.25">
      <c r="A1792">
        <v>-35.549999999999997</v>
      </c>
      <c r="B1792">
        <f t="shared" si="83"/>
        <v>-35.599097475612602</v>
      </c>
      <c r="E1792" s="2">
        <v>156.67001825952201</v>
      </c>
      <c r="F1792">
        <v>156.31904636981901</v>
      </c>
      <c r="G1792">
        <f t="shared" si="81"/>
        <v>109.72499999999999</v>
      </c>
      <c r="H1792">
        <f t="shared" si="82"/>
        <v>165.32316274915519</v>
      </c>
    </row>
    <row r="1793" spans="1:8" x14ac:dyDescent="0.25">
      <c r="A1793">
        <v>-35.5</v>
      </c>
      <c r="B1793">
        <f t="shared" si="83"/>
        <v>-35.549096855998059</v>
      </c>
      <c r="E1793" s="2">
        <v>156.67001825952201</v>
      </c>
      <c r="F1793">
        <v>156.31904636981901</v>
      </c>
      <c r="G1793">
        <f t="shared" si="81"/>
        <v>109.75</v>
      </c>
      <c r="H1793">
        <f t="shared" si="82"/>
        <v>165.14726887876688</v>
      </c>
    </row>
    <row r="1794" spans="1:8" x14ac:dyDescent="0.25">
      <c r="A1794">
        <v>-35.44</v>
      </c>
      <c r="B1794">
        <f t="shared" si="83"/>
        <v>-35.499005951198193</v>
      </c>
      <c r="E1794" s="2">
        <v>156.67001825952201</v>
      </c>
      <c r="F1794">
        <v>156.31904636981901</v>
      </c>
      <c r="G1794">
        <f t="shared" si="81"/>
        <v>109.78</v>
      </c>
      <c r="H1794">
        <f t="shared" si="82"/>
        <v>164.97131059068928</v>
      </c>
    </row>
    <row r="1795" spans="1:8" x14ac:dyDescent="0.25">
      <c r="A1795">
        <v>-35.380000000000003</v>
      </c>
      <c r="B1795">
        <f t="shared" si="83"/>
        <v>-35.438915959635651</v>
      </c>
      <c r="E1795" s="2">
        <v>156.67001825952201</v>
      </c>
      <c r="F1795">
        <v>156.31904636981901</v>
      </c>
      <c r="G1795">
        <f t="shared" ref="G1795:G1858" si="84">0.5*A1795+127.5</f>
        <v>109.81</v>
      </c>
      <c r="H1795">
        <f t="shared" ref="H1795:H1858" si="85">0.0505*B1795^2+0.07515*B1795+104</f>
        <v>164.76056206753637</v>
      </c>
    </row>
    <row r="1796" spans="1:8" x14ac:dyDescent="0.25">
      <c r="A1796">
        <v>-35.32</v>
      </c>
      <c r="B1796">
        <f t="shared" ref="B1796:B1859" si="86">A1795+(A1796-B1795)/G1795</f>
        <v>-35.378917075315222</v>
      </c>
      <c r="E1796" s="2">
        <v>156.67001825952201</v>
      </c>
      <c r="F1796">
        <v>156.31904636981901</v>
      </c>
      <c r="G1796">
        <f t="shared" si="84"/>
        <v>109.84</v>
      </c>
      <c r="H1796">
        <f t="shared" si="85"/>
        <v>164.55049693960262</v>
      </c>
    </row>
    <row r="1797" spans="1:8" x14ac:dyDescent="0.25">
      <c r="A1797">
        <v>-35.270000000000003</v>
      </c>
      <c r="B1797">
        <f t="shared" si="86"/>
        <v>-35.319008402446144</v>
      </c>
      <c r="E1797" s="2">
        <v>156.67001825952201</v>
      </c>
      <c r="F1797">
        <v>156.31904636981901</v>
      </c>
      <c r="G1797">
        <f t="shared" si="84"/>
        <v>109.86499999999999</v>
      </c>
      <c r="H1797">
        <f t="shared" si="85"/>
        <v>164.34111042242526</v>
      </c>
    </row>
    <row r="1798" spans="1:8" x14ac:dyDescent="0.25">
      <c r="A1798">
        <v>-35.22</v>
      </c>
      <c r="B1798">
        <f t="shared" si="86"/>
        <v>-35.269098817617568</v>
      </c>
      <c r="E1798" s="2">
        <v>156.67001825952201</v>
      </c>
      <c r="F1798">
        <v>156.31904636981901</v>
      </c>
      <c r="G1798">
        <f t="shared" si="84"/>
        <v>109.89</v>
      </c>
      <c r="H1798">
        <f t="shared" si="85"/>
        <v>164.16694845990313</v>
      </c>
    </row>
    <row r="1799" spans="1:8" x14ac:dyDescent="0.25">
      <c r="A1799">
        <v>-35.18</v>
      </c>
      <c r="B1799">
        <f t="shared" si="86"/>
        <v>-35.219189199948879</v>
      </c>
      <c r="E1799" s="2">
        <v>156.67001825952201</v>
      </c>
      <c r="F1799">
        <v>156.31904636981901</v>
      </c>
      <c r="G1799">
        <f t="shared" si="84"/>
        <v>109.91</v>
      </c>
      <c r="H1799">
        <f t="shared" si="85"/>
        <v>163.99303797066455</v>
      </c>
    </row>
    <row r="1800" spans="1:8" x14ac:dyDescent="0.25">
      <c r="A1800">
        <v>-35.119999999999997</v>
      </c>
      <c r="B1800">
        <f t="shared" si="86"/>
        <v>-35.179097541625431</v>
      </c>
      <c r="E1800" s="2">
        <v>156.67001825952201</v>
      </c>
      <c r="F1800">
        <v>156.31904636981901</v>
      </c>
      <c r="G1800">
        <f t="shared" si="84"/>
        <v>109.94</v>
      </c>
      <c r="H1800">
        <f t="shared" si="85"/>
        <v>163.85352046382826</v>
      </c>
    </row>
    <row r="1801" spans="1:8" x14ac:dyDescent="0.25">
      <c r="A1801">
        <v>-35.07</v>
      </c>
      <c r="B1801">
        <f t="shared" si="86"/>
        <v>-35.119007662892251</v>
      </c>
      <c r="E1801" s="2">
        <v>156.67001825952201</v>
      </c>
      <c r="F1801">
        <v>156.31904636981901</v>
      </c>
      <c r="G1801">
        <f t="shared" si="84"/>
        <v>109.965</v>
      </c>
      <c r="H1801">
        <f t="shared" si="85"/>
        <v>163.64471388506104</v>
      </c>
    </row>
    <row r="1802" spans="1:8" x14ac:dyDescent="0.25">
      <c r="A1802">
        <v>-35.020000000000003</v>
      </c>
      <c r="B1802">
        <f t="shared" si="86"/>
        <v>-35.06909964386039</v>
      </c>
      <c r="E1802" s="2">
        <v>156.67001825952201</v>
      </c>
      <c r="F1802">
        <v>156.31904636981901</v>
      </c>
      <c r="G1802">
        <f t="shared" si="84"/>
        <v>109.99</v>
      </c>
      <c r="H1802">
        <f t="shared" si="85"/>
        <v>163.47156552822986</v>
      </c>
    </row>
    <row r="1803" spans="1:8" x14ac:dyDescent="0.25">
      <c r="A1803">
        <v>-34.96</v>
      </c>
      <c r="B1803">
        <f t="shared" si="86"/>
        <v>-35.019008094882622</v>
      </c>
      <c r="E1803" s="2">
        <v>156.67001825952201</v>
      </c>
      <c r="F1803">
        <v>156.31904636981901</v>
      </c>
      <c r="G1803">
        <f t="shared" si="84"/>
        <v>110.02</v>
      </c>
      <c r="H1803">
        <f t="shared" si="85"/>
        <v>163.29803340311705</v>
      </c>
    </row>
    <row r="1804" spans="1:8" x14ac:dyDescent="0.25">
      <c r="A1804">
        <v>-34.9</v>
      </c>
      <c r="B1804">
        <f t="shared" si="86"/>
        <v>-34.95891830490018</v>
      </c>
      <c r="E1804" s="2">
        <v>156.67001825952201</v>
      </c>
      <c r="F1804">
        <v>156.31904636981901</v>
      </c>
      <c r="G1804">
        <f t="shared" si="84"/>
        <v>110.05</v>
      </c>
      <c r="H1804">
        <f t="shared" si="85"/>
        <v>163.09019872634536</v>
      </c>
    </row>
    <row r="1805" spans="1:8" x14ac:dyDescent="0.25">
      <c r="A1805">
        <v>-34.79</v>
      </c>
      <c r="B1805">
        <f t="shared" si="86"/>
        <v>-34.898465076738752</v>
      </c>
      <c r="E1805" s="2">
        <v>156.67001825952201</v>
      </c>
      <c r="F1805">
        <v>156.31904636981901</v>
      </c>
      <c r="G1805">
        <f t="shared" si="84"/>
        <v>110.105</v>
      </c>
      <c r="H1805">
        <f t="shared" si="85"/>
        <v>162.88147501745698</v>
      </c>
    </row>
    <row r="1806" spans="1:8" x14ac:dyDescent="0.25">
      <c r="A1806">
        <v>-34.74</v>
      </c>
      <c r="B1806">
        <f t="shared" si="86"/>
        <v>-34.7885607821921</v>
      </c>
      <c r="E1806" s="2">
        <v>156.67001825952201</v>
      </c>
      <c r="F1806">
        <v>156.31904636981901</v>
      </c>
      <c r="G1806">
        <f t="shared" si="84"/>
        <v>110.13</v>
      </c>
      <c r="H1806">
        <f t="shared" si="85"/>
        <v>162.50295970268013</v>
      </c>
    </row>
    <row r="1807" spans="1:8" x14ac:dyDescent="0.25">
      <c r="A1807">
        <v>-34.68</v>
      </c>
      <c r="B1807">
        <f t="shared" si="86"/>
        <v>-34.739014248776975</v>
      </c>
      <c r="E1807" s="2">
        <v>156.67001825952201</v>
      </c>
      <c r="F1807">
        <v>156.31904636981901</v>
      </c>
      <c r="G1807">
        <f t="shared" si="84"/>
        <v>110.16</v>
      </c>
      <c r="H1807">
        <f t="shared" si="85"/>
        <v>162.33271818352927</v>
      </c>
    </row>
    <row r="1808" spans="1:8" x14ac:dyDescent="0.25">
      <c r="A1808">
        <v>-34.619999999999997</v>
      </c>
      <c r="B1808">
        <f t="shared" si="86"/>
        <v>-34.678919623740221</v>
      </c>
      <c r="E1808" s="2">
        <v>156.67001825952201</v>
      </c>
      <c r="F1808">
        <v>156.31904636981901</v>
      </c>
      <c r="G1808">
        <f t="shared" si="84"/>
        <v>110.19</v>
      </c>
      <c r="H1808">
        <f t="shared" si="85"/>
        <v>162.12656623690256</v>
      </c>
    </row>
    <row r="1809" spans="1:8" x14ac:dyDescent="0.25">
      <c r="A1809">
        <v>-34.57</v>
      </c>
      <c r="B1809">
        <f t="shared" si="86"/>
        <v>-34.619011528961423</v>
      </c>
      <c r="E1809" s="2">
        <v>156.67001825952201</v>
      </c>
      <c r="F1809">
        <v>156.31904636981901</v>
      </c>
      <c r="G1809">
        <f t="shared" si="84"/>
        <v>110.215</v>
      </c>
      <c r="H1809">
        <f t="shared" si="85"/>
        <v>161.92141722533793</v>
      </c>
    </row>
    <row r="1810" spans="1:8" x14ac:dyDescent="0.25">
      <c r="A1810">
        <v>-34.51</v>
      </c>
      <c r="B1810">
        <f t="shared" si="86"/>
        <v>-34.56901091930353</v>
      </c>
      <c r="E1810" s="2">
        <v>156.67001825952201</v>
      </c>
      <c r="F1810">
        <v>156.31904636981901</v>
      </c>
      <c r="G1810">
        <f t="shared" si="84"/>
        <v>110.245</v>
      </c>
      <c r="H1810">
        <f t="shared" si="85"/>
        <v>161.75047288433015</v>
      </c>
    </row>
    <row r="1811" spans="1:8" x14ac:dyDescent="0.25">
      <c r="A1811">
        <v>-34.46</v>
      </c>
      <c r="B1811">
        <f t="shared" si="86"/>
        <v>-34.509011193983369</v>
      </c>
      <c r="E1811" s="2">
        <v>156.67001825952201</v>
      </c>
      <c r="F1811">
        <v>156.31904636981901</v>
      </c>
      <c r="G1811">
        <f t="shared" si="84"/>
        <v>110.27</v>
      </c>
      <c r="H1811">
        <f t="shared" si="85"/>
        <v>161.54567641488887</v>
      </c>
    </row>
    <row r="1812" spans="1:8" x14ac:dyDescent="0.25">
      <c r="A1812">
        <v>-34.4</v>
      </c>
      <c r="B1812">
        <f t="shared" si="86"/>
        <v>-34.45901141567078</v>
      </c>
      <c r="E1812" s="2">
        <v>156.67001825952201</v>
      </c>
      <c r="F1812">
        <v>156.31904636981901</v>
      </c>
      <c r="G1812">
        <f t="shared" si="84"/>
        <v>110.3</v>
      </c>
      <c r="H1812">
        <f t="shared" si="85"/>
        <v>161.37529041325146</v>
      </c>
    </row>
    <row r="1813" spans="1:8" x14ac:dyDescent="0.25">
      <c r="A1813">
        <v>-34.340000000000003</v>
      </c>
      <c r="B1813">
        <f t="shared" si="86"/>
        <v>-34.398921020710148</v>
      </c>
      <c r="E1813" s="2">
        <v>156.67001825952201</v>
      </c>
      <c r="F1813">
        <v>156.31904636981901</v>
      </c>
      <c r="G1813">
        <f t="shared" si="84"/>
        <v>110.33</v>
      </c>
      <c r="H1813">
        <f t="shared" si="85"/>
        <v>161.17085233844088</v>
      </c>
    </row>
    <row r="1814" spans="1:8" x14ac:dyDescent="0.25">
      <c r="A1814">
        <v>-34.28</v>
      </c>
      <c r="B1814">
        <f t="shared" si="86"/>
        <v>-34.338922133411494</v>
      </c>
      <c r="E1814" s="2">
        <v>156.67001825952201</v>
      </c>
      <c r="F1814">
        <v>156.31904636981901</v>
      </c>
      <c r="G1814">
        <f t="shared" si="84"/>
        <v>110.36</v>
      </c>
      <c r="H1814">
        <f t="shared" si="85"/>
        <v>160.96708945254127</v>
      </c>
    </row>
    <row r="1815" spans="1:8" x14ac:dyDescent="0.25">
      <c r="A1815">
        <v>-34.25</v>
      </c>
      <c r="B1815">
        <f t="shared" si="86"/>
        <v>-34.279194253956042</v>
      </c>
      <c r="E1815" s="2">
        <v>156.67001825952201</v>
      </c>
      <c r="F1815">
        <v>156.31904636981901</v>
      </c>
      <c r="G1815">
        <f t="shared" si="84"/>
        <v>110.375</v>
      </c>
      <c r="H1815">
        <f t="shared" si="85"/>
        <v>160.76460806618809</v>
      </c>
    </row>
    <row r="1816" spans="1:8" x14ac:dyDescent="0.25">
      <c r="A1816">
        <v>-34.200000000000003</v>
      </c>
      <c r="B1816">
        <f t="shared" si="86"/>
        <v>-34.249282498265401</v>
      </c>
      <c r="E1816" s="2">
        <v>156.67001825952201</v>
      </c>
      <c r="F1816">
        <v>156.31904636981901</v>
      </c>
      <c r="G1816">
        <f t="shared" si="84"/>
        <v>110.4</v>
      </c>
      <c r="H1816">
        <f t="shared" si="85"/>
        <v>160.66334067837778</v>
      </c>
    </row>
    <row r="1817" spans="1:8" x14ac:dyDescent="0.25">
      <c r="A1817">
        <v>-34.14</v>
      </c>
      <c r="B1817">
        <f t="shared" si="86"/>
        <v>-34.199010122298326</v>
      </c>
      <c r="E1817" s="2">
        <v>156.67001825952201</v>
      </c>
      <c r="F1817">
        <v>156.31904636981901</v>
      </c>
      <c r="G1817">
        <f t="shared" si="84"/>
        <v>110.43</v>
      </c>
      <c r="H1817">
        <f t="shared" si="85"/>
        <v>160.49334520323498</v>
      </c>
    </row>
    <row r="1818" spans="1:8" x14ac:dyDescent="0.25">
      <c r="A1818">
        <v>-34.03</v>
      </c>
      <c r="B1818">
        <f t="shared" si="86"/>
        <v>-34.13846952710044</v>
      </c>
      <c r="E1818" s="2">
        <v>156.67001825952201</v>
      </c>
      <c r="F1818">
        <v>156.31904636981901</v>
      </c>
      <c r="G1818">
        <f t="shared" si="84"/>
        <v>110.485</v>
      </c>
      <c r="H1818">
        <f t="shared" si="85"/>
        <v>160.28896664850305</v>
      </c>
    </row>
    <row r="1819" spans="1:8" x14ac:dyDescent="0.25">
      <c r="A1819">
        <v>-33.96</v>
      </c>
      <c r="B1819">
        <f t="shared" si="86"/>
        <v>-34.028384671882151</v>
      </c>
      <c r="E1819" s="2">
        <v>156.67001825952201</v>
      </c>
      <c r="F1819">
        <v>156.31904636981901</v>
      </c>
      <c r="G1819">
        <f t="shared" si="84"/>
        <v>110.52</v>
      </c>
      <c r="H1819">
        <f t="shared" si="85"/>
        <v>159.91828054247605</v>
      </c>
    </row>
    <row r="1820" spans="1:8" x14ac:dyDescent="0.25">
      <c r="A1820">
        <v>-33.9</v>
      </c>
      <c r="B1820">
        <f t="shared" si="86"/>
        <v>-33.958838358017715</v>
      </c>
      <c r="E1820" s="2">
        <v>156.67001825952201</v>
      </c>
      <c r="F1820">
        <v>156.31904636981901</v>
      </c>
      <c r="G1820">
        <f t="shared" si="84"/>
        <v>110.55</v>
      </c>
      <c r="H1820">
        <f t="shared" si="85"/>
        <v>159.68472978000671</v>
      </c>
    </row>
    <row r="1821" spans="1:8" x14ac:dyDescent="0.25">
      <c r="A1821">
        <v>-33.840000000000003</v>
      </c>
      <c r="B1821">
        <f t="shared" si="86"/>
        <v>-33.898925026159944</v>
      </c>
      <c r="E1821" s="2">
        <v>156.67001825952201</v>
      </c>
      <c r="F1821">
        <v>156.31904636981901</v>
      </c>
      <c r="G1821">
        <f t="shared" si="84"/>
        <v>110.58</v>
      </c>
      <c r="H1821">
        <f t="shared" si="85"/>
        <v>159.48392023970933</v>
      </c>
    </row>
    <row r="1822" spans="1:8" x14ac:dyDescent="0.25">
      <c r="A1822">
        <v>-33.79</v>
      </c>
      <c r="B1822">
        <f t="shared" si="86"/>
        <v>-33.839014966303495</v>
      </c>
      <c r="E1822" s="2">
        <v>156.67001825952201</v>
      </c>
      <c r="F1822">
        <v>156.31904636981901</v>
      </c>
      <c r="G1822">
        <f t="shared" si="84"/>
        <v>110.605</v>
      </c>
      <c r="H1822">
        <f t="shared" si="85"/>
        <v>159.28348418671274</v>
      </c>
    </row>
    <row r="1823" spans="1:8" x14ac:dyDescent="0.25">
      <c r="A1823">
        <v>-33.72</v>
      </c>
      <c r="B1823">
        <f t="shared" si="86"/>
        <v>-33.7889239639591</v>
      </c>
      <c r="E1823" s="2">
        <v>156.67001825952201</v>
      </c>
      <c r="F1823">
        <v>156.31904636981901</v>
      </c>
      <c r="G1823">
        <f t="shared" si="84"/>
        <v>110.64</v>
      </c>
      <c r="H1823">
        <f t="shared" si="85"/>
        <v>159.11617718754005</v>
      </c>
    </row>
    <row r="1824" spans="1:8" x14ac:dyDescent="0.25">
      <c r="A1824">
        <v>-33.65</v>
      </c>
      <c r="B1824">
        <f t="shared" si="86"/>
        <v>-33.718744360412515</v>
      </c>
      <c r="E1824" s="2">
        <v>156.67001825952201</v>
      </c>
      <c r="F1824">
        <v>156.31904636981901</v>
      </c>
      <c r="G1824">
        <f t="shared" si="84"/>
        <v>110.675</v>
      </c>
      <c r="H1824">
        <f t="shared" si="85"/>
        <v>158.88219928407898</v>
      </c>
    </row>
    <row r="1825" spans="1:8" x14ac:dyDescent="0.25">
      <c r="A1825">
        <v>-33.6</v>
      </c>
      <c r="B1825">
        <f t="shared" si="86"/>
        <v>-33.648927089582898</v>
      </c>
      <c r="E1825" s="2">
        <v>156.67001825952201</v>
      </c>
      <c r="F1825">
        <v>156.31904636981901</v>
      </c>
      <c r="G1825">
        <f t="shared" si="84"/>
        <v>110.7</v>
      </c>
      <c r="H1825">
        <f t="shared" si="85"/>
        <v>158.64992299036118</v>
      </c>
    </row>
    <row r="1826" spans="1:8" x14ac:dyDescent="0.25">
      <c r="A1826">
        <v>-33.549999999999997</v>
      </c>
      <c r="B1826">
        <f t="shared" si="86"/>
        <v>-33.599106349687602</v>
      </c>
      <c r="E1826" s="2">
        <v>156.67001825952201</v>
      </c>
      <c r="F1826">
        <v>156.31904636981901</v>
      </c>
      <c r="G1826">
        <f t="shared" si="84"/>
        <v>110.72499999999999</v>
      </c>
      <c r="H1826">
        <f t="shared" si="85"/>
        <v>158.48447450645068</v>
      </c>
    </row>
    <row r="1827" spans="1:8" x14ac:dyDescent="0.25">
      <c r="A1827">
        <v>-33.49</v>
      </c>
      <c r="B1827">
        <f t="shared" si="86"/>
        <v>-33.549014618652627</v>
      </c>
      <c r="E1827" s="2">
        <v>156.67001825952201</v>
      </c>
      <c r="F1827">
        <v>156.31904636981901</v>
      </c>
      <c r="G1827">
        <f t="shared" si="84"/>
        <v>110.755</v>
      </c>
      <c r="H1827">
        <f t="shared" si="85"/>
        <v>158.31837883647793</v>
      </c>
    </row>
    <row r="1828" spans="1:8" x14ac:dyDescent="0.25">
      <c r="A1828">
        <v>-33.42</v>
      </c>
      <c r="B1828">
        <f t="shared" si="86"/>
        <v>-33.488835135039935</v>
      </c>
      <c r="E1828" s="2">
        <v>156.67001825952201</v>
      </c>
      <c r="F1828">
        <v>156.31904636981901</v>
      </c>
      <c r="G1828">
        <f t="shared" si="84"/>
        <v>110.78999999999999</v>
      </c>
      <c r="H1828">
        <f t="shared" si="85"/>
        <v>158.11916901404697</v>
      </c>
    </row>
    <row r="1829" spans="1:8" x14ac:dyDescent="0.25">
      <c r="A1829">
        <v>-33.35</v>
      </c>
      <c r="B1829">
        <f t="shared" si="86"/>
        <v>-33.418746862216445</v>
      </c>
      <c r="E1829" s="2">
        <v>156.67001825952201</v>
      </c>
      <c r="F1829">
        <v>156.31904636981901</v>
      </c>
      <c r="G1829">
        <f t="shared" si="84"/>
        <v>110.825</v>
      </c>
      <c r="H1829">
        <f t="shared" si="85"/>
        <v>157.88761958626998</v>
      </c>
    </row>
    <row r="1830" spans="1:8" x14ac:dyDescent="0.25">
      <c r="A1830">
        <v>-33.299999999999997</v>
      </c>
      <c r="B1830">
        <f t="shared" si="86"/>
        <v>-33.348928519176937</v>
      </c>
      <c r="E1830" s="2">
        <v>156.67001825952201</v>
      </c>
      <c r="F1830">
        <v>156.31904636981901</v>
      </c>
      <c r="G1830">
        <f t="shared" si="84"/>
        <v>110.85</v>
      </c>
      <c r="H1830">
        <f t="shared" si="85"/>
        <v>157.65745520733108</v>
      </c>
    </row>
    <row r="1831" spans="1:8" x14ac:dyDescent="0.25">
      <c r="A1831">
        <v>-33.229999999999997</v>
      </c>
      <c r="B1831">
        <f t="shared" si="86"/>
        <v>-33.298927122064256</v>
      </c>
      <c r="E1831" s="2">
        <v>156.67001825952201</v>
      </c>
      <c r="F1831">
        <v>156.31904636981901</v>
      </c>
      <c r="G1831">
        <f t="shared" si="84"/>
        <v>110.88500000000001</v>
      </c>
      <c r="H1831">
        <f t="shared" si="85"/>
        <v>157.49292227454447</v>
      </c>
    </row>
    <row r="1832" spans="1:8" x14ac:dyDescent="0.25">
      <c r="A1832">
        <v>-33.19</v>
      </c>
      <c r="B1832">
        <f t="shared" si="86"/>
        <v>-33.229017656833072</v>
      </c>
      <c r="E1832" s="2">
        <v>156.67001825952201</v>
      </c>
      <c r="F1832">
        <v>156.31904636981901</v>
      </c>
      <c r="G1832">
        <f t="shared" si="84"/>
        <v>110.905</v>
      </c>
      <c r="H1832">
        <f t="shared" si="85"/>
        <v>157.26330385221425</v>
      </c>
    </row>
    <row r="1833" spans="1:8" x14ac:dyDescent="0.25">
      <c r="A1833">
        <v>-33.130000000000003</v>
      </c>
      <c r="B1833">
        <f t="shared" si="86"/>
        <v>-33.189107184916523</v>
      </c>
      <c r="E1833" s="2">
        <v>156.67001825952201</v>
      </c>
      <c r="F1833">
        <v>156.31904636981901</v>
      </c>
      <c r="G1833">
        <f t="shared" si="84"/>
        <v>110.935</v>
      </c>
      <c r="H1833">
        <f t="shared" si="85"/>
        <v>157.13243879951335</v>
      </c>
    </row>
    <row r="1834" spans="1:8" x14ac:dyDescent="0.25">
      <c r="A1834">
        <v>-33.06</v>
      </c>
      <c r="B1834">
        <f t="shared" si="86"/>
        <v>-33.12883619069801</v>
      </c>
      <c r="E1834" s="2">
        <v>156.67001825952201</v>
      </c>
      <c r="F1834">
        <v>156.31904636981901</v>
      </c>
      <c r="G1834">
        <f t="shared" si="84"/>
        <v>110.97</v>
      </c>
      <c r="H1834">
        <f t="shared" si="85"/>
        <v>156.93511722144922</v>
      </c>
    </row>
    <row r="1835" spans="1:8" x14ac:dyDescent="0.25">
      <c r="A1835">
        <v>-33</v>
      </c>
      <c r="B1835">
        <f t="shared" si="86"/>
        <v>-33.058838999813482</v>
      </c>
      <c r="E1835" s="2">
        <v>156.67001825952201</v>
      </c>
      <c r="F1835">
        <v>156.31904636981901</v>
      </c>
      <c r="G1835">
        <f t="shared" si="84"/>
        <v>111</v>
      </c>
      <c r="H1835">
        <f t="shared" si="85"/>
        <v>156.70641346795125</v>
      </c>
    </row>
    <row r="1836" spans="1:8" x14ac:dyDescent="0.25">
      <c r="A1836">
        <v>-32.94</v>
      </c>
      <c r="B1836">
        <f t="shared" si="86"/>
        <v>-32.998929378380062</v>
      </c>
      <c r="E1836" s="2">
        <v>156.67001825952201</v>
      </c>
      <c r="F1836">
        <v>156.31904636981901</v>
      </c>
      <c r="G1836">
        <f t="shared" si="84"/>
        <v>111.03</v>
      </c>
      <c r="H1836">
        <f t="shared" si="85"/>
        <v>156.51106213324013</v>
      </c>
    </row>
    <row r="1837" spans="1:8" x14ac:dyDescent="0.25">
      <c r="A1837">
        <v>-32.869999999999997</v>
      </c>
      <c r="B1837">
        <f t="shared" si="86"/>
        <v>-32.938838787909752</v>
      </c>
      <c r="E1837" s="2">
        <v>156.67001825952201</v>
      </c>
      <c r="F1837">
        <v>156.31904636981901</v>
      </c>
      <c r="G1837">
        <f t="shared" si="84"/>
        <v>111.065</v>
      </c>
      <c r="H1837">
        <f t="shared" si="85"/>
        <v>156.31548485023194</v>
      </c>
    </row>
    <row r="1838" spans="1:8" x14ac:dyDescent="0.25">
      <c r="A1838">
        <v>-32.82</v>
      </c>
      <c r="B1838">
        <f t="shared" si="86"/>
        <v>-32.86893000686166</v>
      </c>
      <c r="E1838" s="2">
        <v>156.67001825952201</v>
      </c>
      <c r="F1838">
        <v>156.31904636981901</v>
      </c>
      <c r="G1838">
        <f t="shared" si="84"/>
        <v>111.09</v>
      </c>
      <c r="H1838">
        <f t="shared" si="85"/>
        <v>156.08841117968089</v>
      </c>
    </row>
    <row r="1839" spans="1:8" x14ac:dyDescent="0.25">
      <c r="A1839">
        <v>-32.700000000000003</v>
      </c>
      <c r="B1839">
        <f t="shared" si="86"/>
        <v>-32.818479341013038</v>
      </c>
      <c r="E1839" s="2">
        <v>156.67001825952201</v>
      </c>
      <c r="F1839">
        <v>156.31904636981901</v>
      </c>
      <c r="G1839">
        <f t="shared" si="84"/>
        <v>111.15</v>
      </c>
      <c r="H1839">
        <f t="shared" si="85"/>
        <v>155.92484688347611</v>
      </c>
    </row>
    <row r="1840" spans="1:8" x14ac:dyDescent="0.25">
      <c r="A1840">
        <v>-32.61</v>
      </c>
      <c r="B1840">
        <f t="shared" si="86"/>
        <v>-32.698124342411042</v>
      </c>
      <c r="E1840" s="2">
        <v>156.67001825952201</v>
      </c>
      <c r="F1840">
        <v>156.31904636981901</v>
      </c>
      <c r="G1840">
        <f t="shared" si="84"/>
        <v>111.19499999999999</v>
      </c>
      <c r="H1840">
        <f t="shared" si="85"/>
        <v>155.53568639901238</v>
      </c>
    </row>
    <row r="1841" spans="1:8" x14ac:dyDescent="0.25">
      <c r="A1841">
        <v>-32.549999999999997</v>
      </c>
      <c r="B1841">
        <f t="shared" si="86"/>
        <v>-32.608667886663866</v>
      </c>
      <c r="E1841" s="2">
        <v>156.67001825952201</v>
      </c>
      <c r="F1841">
        <v>156.31904636981901</v>
      </c>
      <c r="G1841">
        <f t="shared" si="84"/>
        <v>111.22499999999999</v>
      </c>
      <c r="H1841">
        <f t="shared" si="85"/>
        <v>155.24738228612574</v>
      </c>
    </row>
    <row r="1842" spans="1:8" x14ac:dyDescent="0.25">
      <c r="A1842">
        <v>-32.49</v>
      </c>
      <c r="B1842">
        <f t="shared" si="86"/>
        <v>-32.548933082610347</v>
      </c>
      <c r="E1842" s="2">
        <v>156.67001825952201</v>
      </c>
      <c r="F1842">
        <v>156.31904636981901</v>
      </c>
      <c r="G1842">
        <f t="shared" si="84"/>
        <v>111.255</v>
      </c>
      <c r="H1842">
        <f t="shared" si="85"/>
        <v>155.05531644206229</v>
      </c>
    </row>
    <row r="1843" spans="1:8" x14ac:dyDescent="0.25">
      <c r="A1843">
        <v>-32.43</v>
      </c>
      <c r="B1843">
        <f t="shared" si="86"/>
        <v>-32.488930986628823</v>
      </c>
      <c r="E1843" s="2">
        <v>156.67001825952201</v>
      </c>
      <c r="F1843">
        <v>156.31904636981901</v>
      </c>
      <c r="G1843">
        <f t="shared" si="84"/>
        <v>111.285</v>
      </c>
      <c r="H1843">
        <f t="shared" si="85"/>
        <v>154.86275398737834</v>
      </c>
    </row>
    <row r="1844" spans="1:8" x14ac:dyDescent="0.25">
      <c r="A1844">
        <v>-32.369999999999997</v>
      </c>
      <c r="B1844">
        <f t="shared" si="86"/>
        <v>-32.428931293645782</v>
      </c>
      <c r="E1844" s="2">
        <v>156.67001825952201</v>
      </c>
      <c r="F1844">
        <v>156.31904636981901</v>
      </c>
      <c r="G1844">
        <f t="shared" si="84"/>
        <v>111.315</v>
      </c>
      <c r="H1844">
        <f t="shared" si="85"/>
        <v>154.67056284810644</v>
      </c>
    </row>
    <row r="1845" spans="1:8" x14ac:dyDescent="0.25">
      <c r="A1845">
        <v>-32.29</v>
      </c>
      <c r="B1845">
        <f t="shared" si="86"/>
        <v>-32.368751908604892</v>
      </c>
      <c r="E1845" s="2">
        <v>156.67001825952201</v>
      </c>
      <c r="F1845">
        <v>156.31904636981901</v>
      </c>
      <c r="G1845">
        <f t="shared" si="84"/>
        <v>111.355</v>
      </c>
      <c r="H1845">
        <f t="shared" si="85"/>
        <v>154.47816135016939</v>
      </c>
    </row>
    <row r="1846" spans="1:8" x14ac:dyDescent="0.25">
      <c r="A1846">
        <v>-32.159999999999997</v>
      </c>
      <c r="B1846">
        <f t="shared" si="86"/>
        <v>-32.288125347684385</v>
      </c>
      <c r="E1846" s="2">
        <v>156.67001825952201</v>
      </c>
      <c r="F1846">
        <v>156.31904636981901</v>
      </c>
      <c r="G1846">
        <f t="shared" si="84"/>
        <v>111.42</v>
      </c>
      <c r="H1846">
        <f t="shared" si="85"/>
        <v>154.22096082274436</v>
      </c>
    </row>
    <row r="1847" spans="1:8" x14ac:dyDescent="0.25">
      <c r="A1847">
        <v>-32.1</v>
      </c>
      <c r="B1847">
        <f t="shared" si="86"/>
        <v>-32.158311565718144</v>
      </c>
      <c r="E1847" s="2">
        <v>156.67001825952201</v>
      </c>
      <c r="F1847">
        <v>156.31904636981901</v>
      </c>
      <c r="G1847">
        <f t="shared" si="84"/>
        <v>111.45</v>
      </c>
      <c r="H1847">
        <f t="shared" si="85"/>
        <v>153.80823152510527</v>
      </c>
    </row>
    <row r="1848" spans="1:8" x14ac:dyDescent="0.25">
      <c r="A1848">
        <v>-32.04</v>
      </c>
      <c r="B1848">
        <f t="shared" si="86"/>
        <v>-32.098938433685795</v>
      </c>
      <c r="E1848" s="2">
        <v>156.67001825952201</v>
      </c>
      <c r="F1848">
        <v>156.31904636981901</v>
      </c>
      <c r="G1848">
        <f t="shared" si="84"/>
        <v>111.48</v>
      </c>
      <c r="H1848">
        <f t="shared" si="85"/>
        <v>153.62002812947085</v>
      </c>
    </row>
    <row r="1849" spans="1:8" x14ac:dyDescent="0.25">
      <c r="A1849">
        <v>-31.98</v>
      </c>
      <c r="B1849">
        <f t="shared" si="86"/>
        <v>-32.038933096217384</v>
      </c>
      <c r="E1849" s="2">
        <v>156.67001825952201</v>
      </c>
      <c r="F1849">
        <v>156.31904636981901</v>
      </c>
      <c r="G1849">
        <f t="shared" si="84"/>
        <v>111.51</v>
      </c>
      <c r="H1849">
        <f t="shared" si="85"/>
        <v>153.4301824919859</v>
      </c>
    </row>
    <row r="1850" spans="1:8" x14ac:dyDescent="0.25">
      <c r="A1850">
        <v>-31.94</v>
      </c>
      <c r="B1850">
        <f t="shared" si="86"/>
        <v>-31.979112787227894</v>
      </c>
      <c r="E1850" s="2">
        <v>156.67001825952201</v>
      </c>
      <c r="F1850">
        <v>156.31904636981901</v>
      </c>
      <c r="G1850">
        <f t="shared" si="84"/>
        <v>111.53</v>
      </c>
      <c r="H1850">
        <f t="shared" si="85"/>
        <v>153.24128423428107</v>
      </c>
    </row>
    <row r="1851" spans="1:8" x14ac:dyDescent="0.25">
      <c r="A1851">
        <v>-31.89</v>
      </c>
      <c r="B1851">
        <f t="shared" si="86"/>
        <v>-31.939200997155673</v>
      </c>
      <c r="E1851" s="2">
        <v>156.67001825952201</v>
      </c>
      <c r="F1851">
        <v>156.31904636981901</v>
      </c>
      <c r="G1851">
        <f t="shared" si="84"/>
        <v>111.55500000000001</v>
      </c>
      <c r="H1851">
        <f t="shared" si="85"/>
        <v>153.11545334206761</v>
      </c>
    </row>
    <row r="1852" spans="1:8" x14ac:dyDescent="0.25">
      <c r="A1852">
        <v>-31.82</v>
      </c>
      <c r="B1852">
        <f t="shared" si="86"/>
        <v>-31.888931459843526</v>
      </c>
      <c r="E1852" s="2">
        <v>156.67001825952201</v>
      </c>
      <c r="F1852">
        <v>156.31904636981901</v>
      </c>
      <c r="G1852">
        <f t="shared" si="84"/>
        <v>111.59</v>
      </c>
      <c r="H1852">
        <f t="shared" si="85"/>
        <v>152.95719625814797</v>
      </c>
    </row>
    <row r="1853" spans="1:8" x14ac:dyDescent="0.25">
      <c r="A1853">
        <v>-31.79</v>
      </c>
      <c r="B1853">
        <f t="shared" si="86"/>
        <v>-31.819113437943869</v>
      </c>
      <c r="E1853" s="2">
        <v>156.67001825952201</v>
      </c>
      <c r="F1853">
        <v>156.31904636981901</v>
      </c>
      <c r="G1853">
        <f t="shared" si="84"/>
        <v>111.605</v>
      </c>
      <c r="H1853">
        <f t="shared" si="85"/>
        <v>152.73782061396389</v>
      </c>
    </row>
    <row r="1854" spans="1:8" x14ac:dyDescent="0.25">
      <c r="A1854">
        <v>-31.74</v>
      </c>
      <c r="B1854">
        <f t="shared" si="86"/>
        <v>-31.789291129985717</v>
      </c>
      <c r="E1854" s="2">
        <v>156.67001825952201</v>
      </c>
      <c r="F1854">
        <v>156.31904636981901</v>
      </c>
      <c r="G1854">
        <f t="shared" si="84"/>
        <v>111.63</v>
      </c>
      <c r="H1854">
        <f t="shared" si="85"/>
        <v>152.64426581420449</v>
      </c>
    </row>
    <row r="1855" spans="1:8" x14ac:dyDescent="0.25">
      <c r="A1855">
        <v>-31.69</v>
      </c>
      <c r="B1855">
        <f t="shared" si="86"/>
        <v>-31.739110533638037</v>
      </c>
      <c r="E1855" s="2">
        <v>156.67001825952201</v>
      </c>
      <c r="F1855">
        <v>156.31904636981901</v>
      </c>
      <c r="G1855">
        <f t="shared" si="84"/>
        <v>111.655</v>
      </c>
      <c r="H1855">
        <f t="shared" si="85"/>
        <v>152.48704828545499</v>
      </c>
    </row>
    <row r="1856" spans="1:8" x14ac:dyDescent="0.25">
      <c r="A1856">
        <v>-31.64</v>
      </c>
      <c r="B1856">
        <f t="shared" si="86"/>
        <v>-31.689112350242819</v>
      </c>
      <c r="E1856" s="2">
        <v>156.67001825952201</v>
      </c>
      <c r="F1856">
        <v>156.31904636981901</v>
      </c>
      <c r="G1856">
        <f t="shared" si="84"/>
        <v>111.68</v>
      </c>
      <c r="H1856">
        <f t="shared" si="85"/>
        <v>152.33065520496802</v>
      </c>
    </row>
    <row r="1857" spans="1:8" x14ac:dyDescent="0.25">
      <c r="A1857">
        <v>-31.56</v>
      </c>
      <c r="B1857">
        <f t="shared" si="86"/>
        <v>-31.638843908038659</v>
      </c>
      <c r="E1857" s="2">
        <v>156.67001825952201</v>
      </c>
      <c r="F1857">
        <v>156.31904636981901</v>
      </c>
      <c r="G1857">
        <f t="shared" si="84"/>
        <v>111.72</v>
      </c>
      <c r="H1857">
        <f t="shared" si="85"/>
        <v>152.17367129409126</v>
      </c>
    </row>
    <row r="1858" spans="1:8" x14ac:dyDescent="0.25">
      <c r="A1858">
        <v>-31.52</v>
      </c>
      <c r="B1858">
        <f t="shared" si="86"/>
        <v>-31.558936234263886</v>
      </c>
      <c r="E1858" s="2">
        <v>156.67001825952201</v>
      </c>
      <c r="F1858">
        <v>156.31904636981901</v>
      </c>
      <c r="G1858">
        <f t="shared" si="84"/>
        <v>111.74</v>
      </c>
      <c r="H1858">
        <f t="shared" si="85"/>
        <v>151.92465198203095</v>
      </c>
    </row>
    <row r="1859" spans="1:8" x14ac:dyDescent="0.25">
      <c r="A1859">
        <v>-31.47</v>
      </c>
      <c r="B1859">
        <f t="shared" si="86"/>
        <v>-31.519204078805586</v>
      </c>
      <c r="E1859" s="2">
        <v>156.67001825952201</v>
      </c>
      <c r="F1859">
        <v>156.31904636981901</v>
      </c>
      <c r="G1859">
        <f t="shared" ref="G1859:G1922" si="87">0.5*A1859+127.5</f>
        <v>111.765</v>
      </c>
      <c r="H1859">
        <f t="shared" ref="H1859:H1922" si="88">0.0505*B1859^2+0.07515*B1859+104</f>
        <v>151.80107321442819</v>
      </c>
    </row>
    <row r="1860" spans="1:8" x14ac:dyDescent="0.25">
      <c r="A1860">
        <v>-31.44</v>
      </c>
      <c r="B1860">
        <f t="shared" ref="B1860:B1923" si="89">A1859+(A1860-B1859)/G1859</f>
        <v>-31.469291333791386</v>
      </c>
      <c r="E1860" s="2">
        <v>156.67001825952201</v>
      </c>
      <c r="F1860">
        <v>156.31904636981901</v>
      </c>
      <c r="G1860">
        <f t="shared" si="87"/>
        <v>111.78</v>
      </c>
      <c r="H1860">
        <f t="shared" si="88"/>
        <v>151.64605575734299</v>
      </c>
    </row>
    <row r="1861" spans="1:8" x14ac:dyDescent="0.25">
      <c r="A1861">
        <v>-31.4</v>
      </c>
      <c r="B1861">
        <f t="shared" si="89"/>
        <v>-31.439380109735271</v>
      </c>
      <c r="E1861" s="2">
        <v>156.67001825952201</v>
      </c>
      <c r="F1861">
        <v>156.31904636981901</v>
      </c>
      <c r="G1861">
        <f t="shared" si="87"/>
        <v>111.8</v>
      </c>
      <c r="H1861">
        <f t="shared" si="88"/>
        <v>151.5532789798165</v>
      </c>
    </row>
    <row r="1862" spans="1:8" x14ac:dyDescent="0.25">
      <c r="A1862">
        <v>-31.33</v>
      </c>
      <c r="B1862">
        <f t="shared" si="89"/>
        <v>-31.399021644814532</v>
      </c>
      <c r="E1862" s="2">
        <v>156.67001825952201</v>
      </c>
      <c r="F1862">
        <v>156.31904636981901</v>
      </c>
      <c r="G1862">
        <f t="shared" si="87"/>
        <v>111.83500000000001</v>
      </c>
      <c r="H1862">
        <f t="shared" si="88"/>
        <v>151.42824081609453</v>
      </c>
    </row>
    <row r="1863" spans="1:8" x14ac:dyDescent="0.25">
      <c r="A1863">
        <v>-31.27</v>
      </c>
      <c r="B1863">
        <f t="shared" si="89"/>
        <v>-31.328846321412662</v>
      </c>
      <c r="E1863" s="2">
        <v>156.67001825952201</v>
      </c>
      <c r="F1863">
        <v>156.31904636981901</v>
      </c>
      <c r="G1863">
        <f t="shared" si="87"/>
        <v>111.86499999999999</v>
      </c>
      <c r="H1863">
        <f t="shared" si="88"/>
        <v>151.21121609639579</v>
      </c>
    </row>
    <row r="1864" spans="1:8" x14ac:dyDescent="0.25">
      <c r="A1864">
        <v>-31.25</v>
      </c>
      <c r="B1864">
        <f t="shared" si="89"/>
        <v>-31.269295165409979</v>
      </c>
      <c r="E1864" s="2">
        <v>156.67001825952201</v>
      </c>
      <c r="F1864">
        <v>156.31904636981901</v>
      </c>
      <c r="G1864">
        <f t="shared" si="87"/>
        <v>111.875</v>
      </c>
      <c r="H1864">
        <f t="shared" si="88"/>
        <v>151.02743788546681</v>
      </c>
    </row>
    <row r="1865" spans="1:8" x14ac:dyDescent="0.25">
      <c r="A1865">
        <v>-31.21</v>
      </c>
      <c r="B1865">
        <f t="shared" si="89"/>
        <v>-31.249469987348292</v>
      </c>
      <c r="E1865" s="2">
        <v>156.67001825952201</v>
      </c>
      <c r="F1865">
        <v>156.31904636981901</v>
      </c>
      <c r="G1865">
        <f t="shared" si="87"/>
        <v>111.895</v>
      </c>
      <c r="H1865">
        <f t="shared" si="88"/>
        <v>150.96633574220496</v>
      </c>
    </row>
    <row r="1866" spans="1:8" x14ac:dyDescent="0.25">
      <c r="A1866">
        <v>-31.19</v>
      </c>
      <c r="B1866">
        <f t="shared" si="89"/>
        <v>-31.209468519707332</v>
      </c>
      <c r="E1866" s="2">
        <v>156.67001825952201</v>
      </c>
      <c r="F1866">
        <v>156.31904636981901</v>
      </c>
      <c r="G1866">
        <f t="shared" si="87"/>
        <v>111.905</v>
      </c>
      <c r="H1866">
        <f t="shared" si="88"/>
        <v>150.84317016751544</v>
      </c>
    </row>
    <row r="1867" spans="1:8" x14ac:dyDescent="0.25">
      <c r="A1867">
        <v>-31.14</v>
      </c>
      <c r="B1867">
        <f t="shared" si="89"/>
        <v>-31.18937921880428</v>
      </c>
      <c r="E1867" s="2">
        <v>156.67001825952201</v>
      </c>
      <c r="F1867">
        <v>156.31904636981901</v>
      </c>
      <c r="G1867">
        <f t="shared" si="87"/>
        <v>111.93</v>
      </c>
      <c r="H1867">
        <f t="shared" si="88"/>
        <v>150.78137564245307</v>
      </c>
    </row>
    <row r="1868" spans="1:8" x14ac:dyDescent="0.25">
      <c r="A1868">
        <v>-31.13</v>
      </c>
      <c r="B1868">
        <f t="shared" si="89"/>
        <v>-31.139469496839059</v>
      </c>
      <c r="E1868" s="2">
        <v>156.67001825952201</v>
      </c>
      <c r="F1868">
        <v>156.31904636981901</v>
      </c>
      <c r="G1868">
        <f t="shared" si="87"/>
        <v>111.935</v>
      </c>
      <c r="H1868">
        <f t="shared" si="88"/>
        <v>150.62803017481335</v>
      </c>
    </row>
    <row r="1869" spans="1:8" x14ac:dyDescent="0.25">
      <c r="A1869">
        <v>-31.12</v>
      </c>
      <c r="B1869">
        <f t="shared" si="89"/>
        <v>-31.129826064261945</v>
      </c>
      <c r="E1869" s="2">
        <v>156.67001825952201</v>
      </c>
      <c r="F1869">
        <v>156.31904636981901</v>
      </c>
      <c r="G1869">
        <f t="shared" si="87"/>
        <v>111.94</v>
      </c>
      <c r="H1869">
        <f t="shared" si="88"/>
        <v>150.59843014622643</v>
      </c>
    </row>
    <row r="1870" spans="1:8" x14ac:dyDescent="0.25">
      <c r="A1870">
        <v>-31.11</v>
      </c>
      <c r="B1870">
        <f t="shared" si="89"/>
        <v>-31.119822886686958</v>
      </c>
      <c r="E1870" s="2">
        <v>156.67001825952201</v>
      </c>
      <c r="F1870">
        <v>156.31904636981901</v>
      </c>
      <c r="G1870">
        <f t="shared" si="87"/>
        <v>111.94499999999999</v>
      </c>
      <c r="H1870">
        <f t="shared" si="88"/>
        <v>150.56773582325314</v>
      </c>
    </row>
    <row r="1871" spans="1:8" x14ac:dyDescent="0.25">
      <c r="A1871">
        <v>-31.08</v>
      </c>
      <c r="B1871">
        <f t="shared" si="89"/>
        <v>-31.109644263819849</v>
      </c>
      <c r="E1871" s="2">
        <v>156.67001825952201</v>
      </c>
      <c r="F1871">
        <v>156.31904636981901</v>
      </c>
      <c r="G1871">
        <f t="shared" si="87"/>
        <v>111.96000000000001</v>
      </c>
      <c r="H1871">
        <f t="shared" si="88"/>
        <v>150.53651352775563</v>
      </c>
    </row>
    <row r="1872" spans="1:8" x14ac:dyDescent="0.25">
      <c r="A1872">
        <v>-31.07</v>
      </c>
      <c r="B1872">
        <f t="shared" si="89"/>
        <v>-31.079645906896928</v>
      </c>
      <c r="E1872" s="2">
        <v>156.67001825952201</v>
      </c>
      <c r="F1872">
        <v>156.31904636981901</v>
      </c>
      <c r="G1872">
        <f t="shared" si="87"/>
        <v>111.965</v>
      </c>
      <c r="H1872">
        <f t="shared" si="88"/>
        <v>150.44455628985051</v>
      </c>
    </row>
    <row r="1873" spans="1:8" x14ac:dyDescent="0.25">
      <c r="A1873">
        <v>-31.06</v>
      </c>
      <c r="B1873">
        <f t="shared" si="89"/>
        <v>-31.069824535284269</v>
      </c>
      <c r="E1873" s="2">
        <v>156.67001825952201</v>
      </c>
      <c r="F1873">
        <v>156.31904636981901</v>
      </c>
      <c r="G1873">
        <f t="shared" si="87"/>
        <v>111.97</v>
      </c>
      <c r="H1873">
        <f t="shared" si="88"/>
        <v>150.41446951716767</v>
      </c>
    </row>
    <row r="1874" spans="1:8" x14ac:dyDescent="0.25">
      <c r="A1874">
        <v>-31.04</v>
      </c>
      <c r="B1874">
        <f t="shared" si="89"/>
        <v>-31.059733638159468</v>
      </c>
      <c r="E1874" s="2">
        <v>156.67001825952201</v>
      </c>
      <c r="F1874">
        <v>156.31904636981901</v>
      </c>
      <c r="G1874">
        <f t="shared" si="87"/>
        <v>111.98</v>
      </c>
      <c r="H1874">
        <f t="shared" si="88"/>
        <v>150.38356722759977</v>
      </c>
    </row>
    <row r="1875" spans="1:8" x14ac:dyDescent="0.25">
      <c r="A1875">
        <v>-31.02</v>
      </c>
      <c r="B1875">
        <f t="shared" si="89"/>
        <v>-31.039645172011433</v>
      </c>
      <c r="E1875" s="2">
        <v>156.67001825952201</v>
      </c>
      <c r="F1875">
        <v>156.31904636981901</v>
      </c>
      <c r="G1875">
        <f t="shared" si="87"/>
        <v>111.99</v>
      </c>
      <c r="H1875">
        <f t="shared" si="88"/>
        <v>150.32207907174416</v>
      </c>
    </row>
    <row r="1876" spans="1:8" x14ac:dyDescent="0.25">
      <c r="A1876">
        <v>-31</v>
      </c>
      <c r="B1876">
        <f t="shared" si="89"/>
        <v>-31.019645993642186</v>
      </c>
      <c r="E1876" s="2">
        <v>156.67001825952201</v>
      </c>
      <c r="F1876">
        <v>156.31904636981901</v>
      </c>
      <c r="G1876">
        <f t="shared" si="87"/>
        <v>112</v>
      </c>
      <c r="H1876">
        <f t="shared" si="88"/>
        <v>150.2609047009073</v>
      </c>
    </row>
    <row r="1877" spans="1:8" x14ac:dyDescent="0.25">
      <c r="A1877">
        <v>-31</v>
      </c>
      <c r="B1877">
        <f t="shared" si="89"/>
        <v>-30.999824589342481</v>
      </c>
      <c r="E1877" s="2">
        <v>156.67001825952201</v>
      </c>
      <c r="F1877">
        <v>156.31904636981901</v>
      </c>
      <c r="G1877">
        <f t="shared" si="87"/>
        <v>112</v>
      </c>
      <c r="H1877">
        <f t="shared" si="88"/>
        <v>150.20031397289605</v>
      </c>
    </row>
    <row r="1878" spans="1:8" x14ac:dyDescent="0.25">
      <c r="A1878">
        <v>-30.99</v>
      </c>
      <c r="B1878">
        <f t="shared" si="89"/>
        <v>-30.9999122804523</v>
      </c>
      <c r="E1878" s="2">
        <v>156.67001825952201</v>
      </c>
      <c r="F1878">
        <v>156.31904636981901</v>
      </c>
      <c r="G1878">
        <f t="shared" si="87"/>
        <v>112.005</v>
      </c>
      <c r="H1878">
        <f t="shared" si="88"/>
        <v>150.20058194260875</v>
      </c>
    </row>
    <row r="1879" spans="1:8" x14ac:dyDescent="0.25">
      <c r="A1879">
        <v>-30.96</v>
      </c>
      <c r="B1879">
        <f t="shared" si="89"/>
        <v>-30.989643656261304</v>
      </c>
      <c r="E1879" s="2">
        <v>156.67001825952201</v>
      </c>
      <c r="F1879">
        <v>156.31904636981901</v>
      </c>
      <c r="G1879">
        <f t="shared" si="87"/>
        <v>112.02</v>
      </c>
      <c r="H1879">
        <f t="shared" si="88"/>
        <v>150.16920798330582</v>
      </c>
    </row>
    <row r="1880" spans="1:8" x14ac:dyDescent="0.25">
      <c r="A1880">
        <v>-30.94</v>
      </c>
      <c r="B1880">
        <f t="shared" si="89"/>
        <v>-30.959556832206204</v>
      </c>
      <c r="E1880" s="2">
        <v>156.67001825952201</v>
      </c>
      <c r="F1880">
        <v>156.31904636981901</v>
      </c>
      <c r="G1880">
        <f t="shared" si="87"/>
        <v>112.03</v>
      </c>
      <c r="H1880">
        <f t="shared" si="88"/>
        <v>150.07734434601329</v>
      </c>
    </row>
    <row r="1881" spans="1:8" x14ac:dyDescent="0.25">
      <c r="A1881">
        <v>-30.94</v>
      </c>
      <c r="B1881">
        <f t="shared" si="89"/>
        <v>-30.939825432185966</v>
      </c>
      <c r="E1881" s="2">
        <v>156.67001825952201</v>
      </c>
      <c r="F1881">
        <v>156.31904636981901</v>
      </c>
      <c r="G1881">
        <f t="shared" si="87"/>
        <v>112.03</v>
      </c>
      <c r="H1881">
        <f t="shared" si="88"/>
        <v>150.01714840636538</v>
      </c>
    </row>
    <row r="1882" spans="1:8" x14ac:dyDescent="0.25">
      <c r="A1882">
        <v>-30.93</v>
      </c>
      <c r="B1882">
        <f t="shared" si="89"/>
        <v>-30.939912296418942</v>
      </c>
      <c r="E1882" s="2">
        <v>156.67001825952201</v>
      </c>
      <c r="F1882">
        <v>156.31904636981901</v>
      </c>
      <c r="G1882">
        <f t="shared" si="87"/>
        <v>112.035</v>
      </c>
      <c r="H1882">
        <f t="shared" si="88"/>
        <v>150.01741332288395</v>
      </c>
    </row>
    <row r="1883" spans="1:8" x14ac:dyDescent="0.25">
      <c r="A1883">
        <v>-30.93</v>
      </c>
      <c r="B1883">
        <f t="shared" si="89"/>
        <v>-30.929911525001838</v>
      </c>
      <c r="E1883" s="2">
        <v>156.67001825952201</v>
      </c>
      <c r="F1883">
        <v>156.31904636981901</v>
      </c>
      <c r="G1883">
        <f t="shared" si="87"/>
        <v>112.035</v>
      </c>
      <c r="H1883">
        <f t="shared" si="88"/>
        <v>149.98691820959041</v>
      </c>
    </row>
    <row r="1884" spans="1:8" x14ac:dyDescent="0.25">
      <c r="A1884">
        <v>-30.93</v>
      </c>
      <c r="B1884">
        <f t="shared" si="89"/>
        <v>-30.930000789708558</v>
      </c>
      <c r="E1884" s="2">
        <v>156.67001825952201</v>
      </c>
      <c r="F1884">
        <v>156.31904636981901</v>
      </c>
      <c r="G1884">
        <f t="shared" si="87"/>
        <v>112.035</v>
      </c>
      <c r="H1884">
        <f t="shared" si="88"/>
        <v>149.98719035764771</v>
      </c>
    </row>
    <row r="1885" spans="1:8" x14ac:dyDescent="0.25">
      <c r="A1885">
        <v>-30.91</v>
      </c>
      <c r="B1885">
        <f t="shared" si="89"/>
        <v>-30.929821477308799</v>
      </c>
      <c r="E1885" s="2">
        <v>156.67001825952201</v>
      </c>
      <c r="F1885">
        <v>156.31904636981901</v>
      </c>
      <c r="G1885">
        <f t="shared" si="87"/>
        <v>112.045</v>
      </c>
      <c r="H1885">
        <f t="shared" si="88"/>
        <v>149.98664367519899</v>
      </c>
    </row>
    <row r="1886" spans="1:8" x14ac:dyDescent="0.25">
      <c r="A1886">
        <v>-30.89</v>
      </c>
      <c r="B1886">
        <f t="shared" si="89"/>
        <v>-30.909644593892555</v>
      </c>
      <c r="E1886" s="2">
        <v>156.67001825952201</v>
      </c>
      <c r="F1886">
        <v>156.31904636981901</v>
      </c>
      <c r="G1886">
        <f t="shared" si="87"/>
        <v>112.05500000000001</v>
      </c>
      <c r="H1886">
        <f t="shared" si="88"/>
        <v>149.92514971926693</v>
      </c>
    </row>
    <row r="1887" spans="1:8" x14ac:dyDescent="0.25">
      <c r="A1887">
        <v>-30.88</v>
      </c>
      <c r="B1887">
        <f t="shared" si="89"/>
        <v>-30.889735446040852</v>
      </c>
      <c r="E1887" s="2">
        <v>156.67001825952201</v>
      </c>
      <c r="F1887">
        <v>156.31904636981901</v>
      </c>
      <c r="G1887">
        <f t="shared" si="87"/>
        <v>112.06</v>
      </c>
      <c r="H1887">
        <f t="shared" si="88"/>
        <v>149.86451205551288</v>
      </c>
    </row>
    <row r="1888" spans="1:8" x14ac:dyDescent="0.25">
      <c r="A1888">
        <v>-30.88</v>
      </c>
      <c r="B1888">
        <f t="shared" si="89"/>
        <v>-30.87991312291593</v>
      </c>
      <c r="E1888" s="2">
        <v>156.67001825952201</v>
      </c>
      <c r="F1888">
        <v>156.31904636981901</v>
      </c>
      <c r="G1888">
        <f t="shared" si="87"/>
        <v>112.06</v>
      </c>
      <c r="H1888">
        <f t="shared" si="88"/>
        <v>149.83461076999407</v>
      </c>
    </row>
    <row r="1889" spans="1:8" x14ac:dyDescent="0.25">
      <c r="A1889">
        <v>-30.87</v>
      </c>
      <c r="B1889">
        <f t="shared" si="89"/>
        <v>-30.879911537364663</v>
      </c>
      <c r="E1889" s="2">
        <v>156.67001825952201</v>
      </c>
      <c r="F1889">
        <v>156.31904636981901</v>
      </c>
      <c r="G1889">
        <f t="shared" si="87"/>
        <v>112.065</v>
      </c>
      <c r="H1889">
        <f t="shared" si="88"/>
        <v>149.83460594401814</v>
      </c>
    </row>
    <row r="1890" spans="1:8" x14ac:dyDescent="0.25">
      <c r="A1890">
        <v>-30.86</v>
      </c>
      <c r="B1890">
        <f t="shared" si="89"/>
        <v>-30.869822321533356</v>
      </c>
      <c r="E1890" s="2">
        <v>156.67001825952201</v>
      </c>
      <c r="F1890">
        <v>156.31904636981901</v>
      </c>
      <c r="G1890">
        <f t="shared" si="87"/>
        <v>112.07</v>
      </c>
      <c r="H1890">
        <f t="shared" si="88"/>
        <v>149.80390232577025</v>
      </c>
    </row>
    <row r="1891" spans="1:8" x14ac:dyDescent="0.25">
      <c r="A1891">
        <v>-30.84</v>
      </c>
      <c r="B1891">
        <f t="shared" si="89"/>
        <v>-30.859733895587279</v>
      </c>
      <c r="E1891" s="2">
        <v>156.67001825952201</v>
      </c>
      <c r="F1891">
        <v>156.31904636981901</v>
      </c>
      <c r="G1891">
        <f t="shared" si="87"/>
        <v>112.08</v>
      </c>
      <c r="H1891">
        <f t="shared" si="88"/>
        <v>149.77321139112277</v>
      </c>
    </row>
    <row r="1892" spans="1:8" x14ac:dyDescent="0.25">
      <c r="A1892">
        <v>-30.82</v>
      </c>
      <c r="B1892">
        <f t="shared" si="89"/>
        <v>-30.839645486299187</v>
      </c>
      <c r="E1892" s="2">
        <v>156.67001825952201</v>
      </c>
      <c r="F1892">
        <v>156.31904636981901</v>
      </c>
      <c r="G1892">
        <f t="shared" si="87"/>
        <v>112.09</v>
      </c>
      <c r="H1892">
        <f t="shared" si="88"/>
        <v>149.7121291945956</v>
      </c>
    </row>
    <row r="1893" spans="1:8" x14ac:dyDescent="0.25">
      <c r="A1893">
        <v>-30.82</v>
      </c>
      <c r="B1893">
        <f t="shared" si="89"/>
        <v>-30.819824734710508</v>
      </c>
      <c r="E1893" s="2">
        <v>156.67001825952201</v>
      </c>
      <c r="F1893">
        <v>156.31904636981901</v>
      </c>
      <c r="G1893">
        <f t="shared" si="87"/>
        <v>112.09</v>
      </c>
      <c r="H1893">
        <f t="shared" si="88"/>
        <v>149.65190080343933</v>
      </c>
    </row>
    <row r="1894" spans="1:8" x14ac:dyDescent="0.25">
      <c r="A1894">
        <v>-30.81</v>
      </c>
      <c r="B1894">
        <f t="shared" si="89"/>
        <v>-30.819912349587739</v>
      </c>
      <c r="E1894" s="2">
        <v>156.67001825952201</v>
      </c>
      <c r="F1894">
        <v>156.31904636981901</v>
      </c>
      <c r="G1894">
        <f t="shared" si="87"/>
        <v>112.095</v>
      </c>
      <c r="H1894">
        <f t="shared" si="88"/>
        <v>149.65216694736017</v>
      </c>
    </row>
    <row r="1895" spans="1:8" x14ac:dyDescent="0.25">
      <c r="A1895">
        <v>-30.81</v>
      </c>
      <c r="B1895">
        <f t="shared" si="89"/>
        <v>-30.809911571884669</v>
      </c>
      <c r="E1895" s="2">
        <v>156.67001825952201</v>
      </c>
      <c r="F1895">
        <v>156.31904636981901</v>
      </c>
      <c r="G1895">
        <f t="shared" si="87"/>
        <v>112.095</v>
      </c>
      <c r="H1895">
        <f t="shared" si="88"/>
        <v>149.62179302427418</v>
      </c>
    </row>
    <row r="1896" spans="1:8" x14ac:dyDescent="0.25">
      <c r="A1896">
        <v>-30.81</v>
      </c>
      <c r="B1896">
        <f t="shared" si="89"/>
        <v>-30.810000788867615</v>
      </c>
      <c r="E1896" s="2">
        <v>156.67001825952201</v>
      </c>
      <c r="F1896">
        <v>156.31904636981901</v>
      </c>
      <c r="G1896">
        <f t="shared" si="87"/>
        <v>112.095</v>
      </c>
      <c r="H1896">
        <f t="shared" si="88"/>
        <v>149.62206394552277</v>
      </c>
    </row>
    <row r="1897" spans="1:8" x14ac:dyDescent="0.25">
      <c r="A1897">
        <v>-30.79</v>
      </c>
      <c r="B1897">
        <f t="shared" si="89"/>
        <v>-30.809821572872405</v>
      </c>
      <c r="E1897" s="2">
        <v>156.67001825952201</v>
      </c>
      <c r="F1897">
        <v>156.31904636981901</v>
      </c>
      <c r="G1897">
        <f t="shared" si="87"/>
        <v>112.105</v>
      </c>
      <c r="H1897">
        <f t="shared" si="88"/>
        <v>149.62151972908646</v>
      </c>
    </row>
    <row r="1898" spans="1:8" x14ac:dyDescent="0.25">
      <c r="A1898">
        <v>-30.77</v>
      </c>
      <c r="B1898">
        <f t="shared" si="89"/>
        <v>-30.789644783257906</v>
      </c>
      <c r="E1898" s="2">
        <v>156.67001825952201</v>
      </c>
      <c r="F1898">
        <v>156.31904636981901</v>
      </c>
      <c r="G1898">
        <f t="shared" si="87"/>
        <v>112.11499999999999</v>
      </c>
      <c r="H1898">
        <f t="shared" si="88"/>
        <v>149.56027060143782</v>
      </c>
    </row>
    <row r="1899" spans="1:8" x14ac:dyDescent="0.25">
      <c r="A1899">
        <v>-30.76</v>
      </c>
      <c r="B1899">
        <f t="shared" si="89"/>
        <v>-30.769735585931784</v>
      </c>
      <c r="E1899" s="2">
        <v>156.67001825952201</v>
      </c>
      <c r="F1899">
        <v>156.31904636981901</v>
      </c>
      <c r="G1899">
        <f t="shared" si="87"/>
        <v>112.12</v>
      </c>
      <c r="H1899">
        <f t="shared" si="88"/>
        <v>149.49987408613913</v>
      </c>
    </row>
    <row r="1900" spans="1:8" x14ac:dyDescent="0.25">
      <c r="A1900">
        <v>-30.75</v>
      </c>
      <c r="B1900">
        <f t="shared" si="89"/>
        <v>-30.759823978006317</v>
      </c>
      <c r="E1900" s="2">
        <v>156.67001825952201</v>
      </c>
      <c r="F1900">
        <v>156.31904636981901</v>
      </c>
      <c r="G1900">
        <f t="shared" si="87"/>
        <v>112.125</v>
      </c>
      <c r="H1900">
        <f t="shared" si="88"/>
        <v>149.46982117152839</v>
      </c>
    </row>
    <row r="1901" spans="1:8" x14ac:dyDescent="0.25">
      <c r="A1901">
        <v>-30.75</v>
      </c>
      <c r="B1901">
        <f t="shared" si="89"/>
        <v>-30.74991238369671</v>
      </c>
      <c r="E1901" s="2">
        <v>156.67001825952201</v>
      </c>
      <c r="F1901">
        <v>156.31904636981901</v>
      </c>
      <c r="G1901">
        <f t="shared" si="87"/>
        <v>112.125</v>
      </c>
      <c r="H1901">
        <f t="shared" si="88"/>
        <v>149.43977822041893</v>
      </c>
    </row>
    <row r="1902" spans="1:8" x14ac:dyDescent="0.25">
      <c r="A1902">
        <v>-30.75</v>
      </c>
      <c r="B1902">
        <f t="shared" si="89"/>
        <v>-30.750000781416304</v>
      </c>
      <c r="E1902" s="2">
        <v>156.67001825952201</v>
      </c>
      <c r="F1902">
        <v>156.31904636981901</v>
      </c>
      <c r="G1902">
        <f t="shared" si="87"/>
        <v>112.125</v>
      </c>
      <c r="H1902">
        <f t="shared" si="88"/>
        <v>149.4400461181603</v>
      </c>
    </row>
    <row r="1903" spans="1:8" x14ac:dyDescent="0.25">
      <c r="A1903">
        <v>-30.75</v>
      </c>
      <c r="B1903">
        <f t="shared" si="89"/>
        <v>-30.749999993030848</v>
      </c>
      <c r="E1903" s="2">
        <v>156.67001825952201</v>
      </c>
      <c r="F1903">
        <v>156.31904636981901</v>
      </c>
      <c r="G1903">
        <f t="shared" si="87"/>
        <v>112.125</v>
      </c>
      <c r="H1903">
        <f t="shared" si="88"/>
        <v>149.44004372887929</v>
      </c>
    </row>
    <row r="1904" spans="1:8" x14ac:dyDescent="0.25">
      <c r="A1904">
        <v>-30.73</v>
      </c>
      <c r="B1904">
        <f t="shared" si="89"/>
        <v>-30.749821627709871</v>
      </c>
      <c r="E1904" s="2">
        <v>156.67001825952201</v>
      </c>
      <c r="F1904">
        <v>156.31904636981901</v>
      </c>
      <c r="G1904">
        <f t="shared" si="87"/>
        <v>112.13500000000001</v>
      </c>
      <c r="H1904">
        <f t="shared" si="88"/>
        <v>149.43950317654429</v>
      </c>
    </row>
    <row r="1905" spans="1:8" x14ac:dyDescent="0.25">
      <c r="A1905">
        <v>-30.72</v>
      </c>
      <c r="B1905">
        <f t="shared" si="89"/>
        <v>-30.729734056024348</v>
      </c>
      <c r="E1905" s="2">
        <v>156.67001825952201</v>
      </c>
      <c r="F1905">
        <v>156.31904636981901</v>
      </c>
      <c r="G1905">
        <f t="shared" si="87"/>
        <v>112.14</v>
      </c>
      <c r="H1905">
        <f t="shared" si="88"/>
        <v>149.3786465209659</v>
      </c>
    </row>
    <row r="1906" spans="1:8" x14ac:dyDescent="0.25">
      <c r="A1906">
        <v>-30.69</v>
      </c>
      <c r="B1906">
        <f t="shared" si="89"/>
        <v>-30.719645674549451</v>
      </c>
      <c r="E1906" s="2">
        <v>156.67001825952201</v>
      </c>
      <c r="F1906">
        <v>156.31904636981901</v>
      </c>
      <c r="G1906">
        <f t="shared" si="87"/>
        <v>112.155</v>
      </c>
      <c r="H1906">
        <f t="shared" si="88"/>
        <v>149.34809846123579</v>
      </c>
    </row>
    <row r="1907" spans="1:8" x14ac:dyDescent="0.25">
      <c r="A1907">
        <v>-30.69</v>
      </c>
      <c r="B1907">
        <f t="shared" si="89"/>
        <v>-30.68973567228791</v>
      </c>
      <c r="E1907" s="2">
        <v>156.67001825952201</v>
      </c>
      <c r="F1907">
        <v>156.31904636981901</v>
      </c>
      <c r="G1907">
        <f t="shared" si="87"/>
        <v>112.155</v>
      </c>
      <c r="H1907">
        <f t="shared" si="88"/>
        <v>149.25759008379006</v>
      </c>
    </row>
    <row r="1908" spans="1:8" x14ac:dyDescent="0.25">
      <c r="A1908">
        <v>-30.69</v>
      </c>
      <c r="B1908">
        <f t="shared" si="89"/>
        <v>-30.690002356807206</v>
      </c>
      <c r="E1908" s="2">
        <v>156.67001825952201</v>
      </c>
      <c r="F1908">
        <v>156.31904636981901</v>
      </c>
      <c r="G1908">
        <f t="shared" si="87"/>
        <v>112.155</v>
      </c>
      <c r="H1908">
        <f t="shared" si="88"/>
        <v>149.25839667825795</v>
      </c>
    </row>
    <row r="1909" spans="1:8" x14ac:dyDescent="0.25">
      <c r="A1909">
        <v>-30.69</v>
      </c>
      <c r="B1909">
        <f t="shared" si="89"/>
        <v>-30.689999978986162</v>
      </c>
      <c r="E1909" s="2">
        <v>156.67001825952201</v>
      </c>
      <c r="F1909">
        <v>156.31904636981901</v>
      </c>
      <c r="G1909">
        <f t="shared" si="87"/>
        <v>112.155</v>
      </c>
      <c r="H1909">
        <f t="shared" si="88"/>
        <v>149.25838948644281</v>
      </c>
    </row>
    <row r="1910" spans="1:8" x14ac:dyDescent="0.25">
      <c r="A1910">
        <v>-30.68</v>
      </c>
      <c r="B1910">
        <f t="shared" si="89"/>
        <v>-30.689910837867362</v>
      </c>
      <c r="E1910" s="2">
        <v>156.67001825952201</v>
      </c>
      <c r="F1910">
        <v>156.31904636981901</v>
      </c>
      <c r="G1910">
        <f t="shared" si="87"/>
        <v>112.16</v>
      </c>
      <c r="H1910">
        <f t="shared" si="88"/>
        <v>149.25811987596484</v>
      </c>
    </row>
    <row r="1911" spans="1:8" x14ac:dyDescent="0.25">
      <c r="A1911">
        <v>-30.68</v>
      </c>
      <c r="B1911">
        <f t="shared" si="89"/>
        <v>-30.679911636609599</v>
      </c>
      <c r="E1911" s="2">
        <v>156.67001825952201</v>
      </c>
      <c r="F1911">
        <v>156.31904636981901</v>
      </c>
      <c r="G1911">
        <f t="shared" si="87"/>
        <v>112.16</v>
      </c>
      <c r="H1911">
        <f t="shared" si="88"/>
        <v>149.22788203103252</v>
      </c>
    </row>
    <row r="1912" spans="1:8" x14ac:dyDescent="0.25">
      <c r="A1912">
        <v>-30.65</v>
      </c>
      <c r="B1912">
        <f t="shared" si="89"/>
        <v>-30.679733312797701</v>
      </c>
      <c r="E1912" s="2">
        <v>156.67001825952201</v>
      </c>
      <c r="F1912">
        <v>156.31904636981901</v>
      </c>
      <c r="G1912">
        <f t="shared" si="87"/>
        <v>112.175</v>
      </c>
      <c r="H1912">
        <f t="shared" si="88"/>
        <v>149.2273428668349</v>
      </c>
    </row>
    <row r="1913" spans="1:8" x14ac:dyDescent="0.25">
      <c r="A1913">
        <v>-30.63</v>
      </c>
      <c r="B1913">
        <f t="shared" si="89"/>
        <v>-30.649556645306014</v>
      </c>
      <c r="E1913" s="2">
        <v>156.67001825952201</v>
      </c>
      <c r="F1913">
        <v>156.31904636981901</v>
      </c>
      <c r="G1913">
        <f t="shared" si="87"/>
        <v>112.185</v>
      </c>
      <c r="H1913">
        <f t="shared" si="88"/>
        <v>149.13614960707326</v>
      </c>
    </row>
    <row r="1914" spans="1:8" x14ac:dyDescent="0.25">
      <c r="A1914">
        <v>-30.63</v>
      </c>
      <c r="B1914">
        <f t="shared" si="89"/>
        <v>-30.629825675042955</v>
      </c>
      <c r="E1914" s="2">
        <v>156.67001825952201</v>
      </c>
      <c r="F1914">
        <v>156.31904636981901</v>
      </c>
      <c r="G1914">
        <f t="shared" si="87"/>
        <v>112.185</v>
      </c>
      <c r="H1914">
        <f t="shared" si="88"/>
        <v>149.07657275513833</v>
      </c>
    </row>
    <row r="1915" spans="1:8" x14ac:dyDescent="0.25">
      <c r="A1915">
        <v>-30.63</v>
      </c>
      <c r="B1915">
        <f t="shared" si="89"/>
        <v>-30.630001553906109</v>
      </c>
      <c r="E1915" s="2">
        <v>156.67001825952201</v>
      </c>
      <c r="F1915">
        <v>156.31904636981901</v>
      </c>
      <c r="G1915">
        <f t="shared" si="87"/>
        <v>112.185</v>
      </c>
      <c r="H1915">
        <f t="shared" si="88"/>
        <v>149.07710364043464</v>
      </c>
    </row>
    <row r="1916" spans="1:8" x14ac:dyDescent="0.25">
      <c r="A1916">
        <v>-30.62</v>
      </c>
      <c r="B1916">
        <f t="shared" si="89"/>
        <v>-30.629910847672093</v>
      </c>
      <c r="E1916" s="2">
        <v>156.67001825952201</v>
      </c>
      <c r="F1916">
        <v>156.31904636981901</v>
      </c>
      <c r="G1916">
        <f t="shared" si="87"/>
        <v>112.19</v>
      </c>
      <c r="H1916">
        <f t="shared" si="88"/>
        <v>149.07682984588266</v>
      </c>
    </row>
    <row r="1917" spans="1:8" x14ac:dyDescent="0.25">
      <c r="A1917">
        <v>-30.6</v>
      </c>
      <c r="B1917">
        <f t="shared" si="89"/>
        <v>-30.619733391142955</v>
      </c>
      <c r="E1917" s="2">
        <v>156.67001825952201</v>
      </c>
      <c r="F1917">
        <v>156.31904636981901</v>
      </c>
      <c r="G1917">
        <f t="shared" si="87"/>
        <v>112.2</v>
      </c>
      <c r="H1917">
        <f t="shared" si="88"/>
        <v>149.0461147193617</v>
      </c>
    </row>
    <row r="1918" spans="1:8" x14ac:dyDescent="0.25">
      <c r="A1918">
        <v>-30.57</v>
      </c>
      <c r="B1918">
        <f t="shared" si="89"/>
        <v>-30.599556743394448</v>
      </c>
      <c r="E1918" s="2">
        <v>156.67001825952201</v>
      </c>
      <c r="F1918">
        <v>156.31904636981901</v>
      </c>
      <c r="G1918">
        <f t="shared" si="87"/>
        <v>112.215</v>
      </c>
      <c r="H1918">
        <f t="shared" si="88"/>
        <v>148.98525339179085</v>
      </c>
    </row>
    <row r="1919" spans="1:8" x14ac:dyDescent="0.25">
      <c r="A1919">
        <v>-30.57</v>
      </c>
      <c r="B1919">
        <f t="shared" si="89"/>
        <v>-30.569736606127574</v>
      </c>
      <c r="E1919" s="2">
        <v>156.67001825952201</v>
      </c>
      <c r="F1919">
        <v>156.31904636981901</v>
      </c>
      <c r="G1919">
        <f t="shared" si="87"/>
        <v>112.215</v>
      </c>
      <c r="H1919">
        <f t="shared" si="88"/>
        <v>148.89537850053432</v>
      </c>
    </row>
    <row r="1920" spans="1:8" x14ac:dyDescent="0.25">
      <c r="A1920">
        <v>-30.56</v>
      </c>
      <c r="B1920">
        <f t="shared" si="89"/>
        <v>-30.569913232579179</v>
      </c>
      <c r="E1920" s="2">
        <v>156.67001825952201</v>
      </c>
      <c r="F1920">
        <v>156.31904636981901</v>
      </c>
      <c r="G1920">
        <f t="shared" si="87"/>
        <v>112.22</v>
      </c>
      <c r="H1920">
        <f t="shared" si="88"/>
        <v>148.89591057046636</v>
      </c>
    </row>
    <row r="1921" spans="1:8" x14ac:dyDescent="0.25">
      <c r="A1921">
        <v>-30.56</v>
      </c>
      <c r="B1921">
        <f t="shared" si="89"/>
        <v>-30.559911662514889</v>
      </c>
      <c r="E1921" s="2">
        <v>156.67001825952201</v>
      </c>
      <c r="F1921">
        <v>156.31904636981901</v>
      </c>
      <c r="G1921">
        <f t="shared" si="87"/>
        <v>112.22</v>
      </c>
      <c r="H1921">
        <f t="shared" si="88"/>
        <v>148.86578678000802</v>
      </c>
    </row>
    <row r="1922" spans="1:8" x14ac:dyDescent="0.25">
      <c r="A1922">
        <v>-30.55</v>
      </c>
      <c r="B1922">
        <f t="shared" si="89"/>
        <v>-30.559911676505838</v>
      </c>
      <c r="E1922" s="2">
        <v>156.67001825952201</v>
      </c>
      <c r="F1922">
        <v>156.31904636981901</v>
      </c>
      <c r="G1922">
        <f t="shared" si="87"/>
        <v>112.22499999999999</v>
      </c>
      <c r="H1922">
        <f t="shared" si="88"/>
        <v>148.86578682214039</v>
      </c>
    </row>
    <row r="1923" spans="1:8" x14ac:dyDescent="0.25">
      <c r="A1923">
        <v>-30.54</v>
      </c>
      <c r="B1923">
        <f t="shared" si="89"/>
        <v>-30.549822573610999</v>
      </c>
      <c r="E1923" s="2">
        <v>156.67001825952201</v>
      </c>
      <c r="F1923">
        <v>156.31904636981901</v>
      </c>
      <c r="G1923">
        <f t="shared" ref="G1923:G1986" si="90">0.5*A1923+127.5</f>
        <v>112.23</v>
      </c>
      <c r="H1923">
        <f t="shared" ref="H1923:H1986" si="91">0.0505*B1923^2+0.07515*B1923+104</f>
        <v>148.83540962718831</v>
      </c>
    </row>
    <row r="1924" spans="1:8" x14ac:dyDescent="0.25">
      <c r="A1924">
        <v>-30.51</v>
      </c>
      <c r="B1924">
        <f t="shared" ref="B1924:B1987" si="92">A1923+(A1924-B1923)/G1923</f>
        <v>-30.539645169975845</v>
      </c>
      <c r="E1924" s="2">
        <v>156.67001825952201</v>
      </c>
      <c r="F1924">
        <v>156.31904636981901</v>
      </c>
      <c r="G1924">
        <f t="shared" si="90"/>
        <v>112.245</v>
      </c>
      <c r="H1924">
        <f t="shared" si="91"/>
        <v>148.80477698443178</v>
      </c>
    </row>
    <row r="1925" spans="1:8" x14ac:dyDescent="0.25">
      <c r="A1925">
        <v>-30.5</v>
      </c>
      <c r="B1925">
        <f t="shared" si="92"/>
        <v>-30.509646797897673</v>
      </c>
      <c r="E1925" s="2">
        <v>156.67001825952201</v>
      </c>
      <c r="F1925">
        <v>156.31904636981901</v>
      </c>
      <c r="G1925">
        <f t="shared" si="90"/>
        <v>112.25</v>
      </c>
      <c r="H1925">
        <f t="shared" si="91"/>
        <v>148.7145467036276</v>
      </c>
    </row>
    <row r="1926" spans="1:8" x14ac:dyDescent="0.25">
      <c r="A1926">
        <v>-30.5</v>
      </c>
      <c r="B1926">
        <f t="shared" si="92"/>
        <v>-30.499914059706924</v>
      </c>
      <c r="E1926" s="2">
        <v>156.67001825952201</v>
      </c>
      <c r="F1926">
        <v>156.31904636981901</v>
      </c>
      <c r="G1926">
        <f t="shared" si="90"/>
        <v>112.25</v>
      </c>
      <c r="H1926">
        <f t="shared" si="91"/>
        <v>148.68529171971318</v>
      </c>
    </row>
    <row r="1927" spans="1:8" x14ac:dyDescent="0.25">
      <c r="A1927">
        <v>-30.5</v>
      </c>
      <c r="B1927">
        <f t="shared" si="92"/>
        <v>-30.500000765615084</v>
      </c>
      <c r="E1927" s="2">
        <v>156.67001825952201</v>
      </c>
      <c r="F1927">
        <v>156.31904636981901</v>
      </c>
      <c r="G1927">
        <f t="shared" si="90"/>
        <v>112.25</v>
      </c>
      <c r="H1927">
        <f t="shared" si="91"/>
        <v>148.68555230094131</v>
      </c>
    </row>
    <row r="1928" spans="1:8" x14ac:dyDescent="0.25">
      <c r="A1928">
        <v>-30.49</v>
      </c>
      <c r="B1928">
        <f t="shared" si="92"/>
        <v>-30.499910906319688</v>
      </c>
      <c r="E1928" s="2">
        <v>156.67001825952201</v>
      </c>
      <c r="F1928">
        <v>156.31904636981901</v>
      </c>
      <c r="G1928">
        <f t="shared" si="90"/>
        <v>112.255</v>
      </c>
      <c r="H1928">
        <f t="shared" si="91"/>
        <v>148.68528224270872</v>
      </c>
    </row>
    <row r="1929" spans="1:8" x14ac:dyDescent="0.25">
      <c r="A1929">
        <v>-30.46</v>
      </c>
      <c r="B1929">
        <f t="shared" si="92"/>
        <v>-30.489644462105744</v>
      </c>
      <c r="E1929" s="2">
        <v>156.67001825952201</v>
      </c>
      <c r="F1929">
        <v>156.31904636981901</v>
      </c>
      <c r="G1929">
        <f t="shared" si="90"/>
        <v>112.27</v>
      </c>
      <c r="H1929">
        <f t="shared" si="91"/>
        <v>148.65443339966635</v>
      </c>
    </row>
    <row r="1930" spans="1:8" x14ac:dyDescent="0.25">
      <c r="A1930">
        <v>-30.45</v>
      </c>
      <c r="B1930">
        <f t="shared" si="92"/>
        <v>-30.459646882852894</v>
      </c>
      <c r="E1930" s="2">
        <v>156.67001825952201</v>
      </c>
      <c r="F1930">
        <v>156.31904636981901</v>
      </c>
      <c r="G1930">
        <f t="shared" si="90"/>
        <v>112.27500000000001</v>
      </c>
      <c r="H1930">
        <f t="shared" si="91"/>
        <v>148.56435699227217</v>
      </c>
    </row>
    <row r="1931" spans="1:8" x14ac:dyDescent="0.25">
      <c r="A1931">
        <v>-30.44</v>
      </c>
      <c r="B1931">
        <f t="shared" si="92"/>
        <v>-30.449825011063435</v>
      </c>
      <c r="E1931" s="2">
        <v>156.67001825952201</v>
      </c>
      <c r="F1931">
        <v>156.31904636981901</v>
      </c>
      <c r="G1931">
        <f t="shared" si="90"/>
        <v>112.28</v>
      </c>
      <c r="H1931">
        <f t="shared" si="91"/>
        <v>148.53488373223999</v>
      </c>
    </row>
    <row r="1932" spans="1:8" x14ac:dyDescent="0.25">
      <c r="A1932">
        <v>-30.44</v>
      </c>
      <c r="B1932">
        <f t="shared" si="92"/>
        <v>-30.439912495448315</v>
      </c>
      <c r="E1932" s="2">
        <v>156.67001825952201</v>
      </c>
      <c r="F1932">
        <v>156.31904636981901</v>
      </c>
      <c r="G1932">
        <f t="shared" si="90"/>
        <v>112.28</v>
      </c>
      <c r="H1932">
        <f t="shared" si="91"/>
        <v>148.50514834885985</v>
      </c>
    </row>
    <row r="1933" spans="1:8" x14ac:dyDescent="0.25">
      <c r="A1933">
        <v>-30.43</v>
      </c>
      <c r="B1933">
        <f t="shared" si="92"/>
        <v>-30.439911716285643</v>
      </c>
      <c r="E1933" s="2">
        <v>156.67001825952201</v>
      </c>
      <c r="F1933">
        <v>156.31904636981901</v>
      </c>
      <c r="G1933">
        <f t="shared" si="90"/>
        <v>112.285</v>
      </c>
      <c r="H1933">
        <f t="shared" si="91"/>
        <v>148.50514601193197</v>
      </c>
    </row>
    <row r="1934" spans="1:8" x14ac:dyDescent="0.25">
      <c r="A1934">
        <v>-30.42</v>
      </c>
      <c r="B1934">
        <f t="shared" si="92"/>
        <v>-30.42982266806532</v>
      </c>
      <c r="E1934" s="2">
        <v>156.67001825952201</v>
      </c>
      <c r="F1934">
        <v>156.31904636981901</v>
      </c>
      <c r="G1934">
        <f t="shared" si="90"/>
        <v>112.28999999999999</v>
      </c>
      <c r="H1934">
        <f t="shared" si="91"/>
        <v>148.47489126079495</v>
      </c>
    </row>
    <row r="1935" spans="1:8" x14ac:dyDescent="0.25">
      <c r="A1935">
        <v>-30.42</v>
      </c>
      <c r="B1935">
        <f t="shared" si="92"/>
        <v>-30.419912524106643</v>
      </c>
      <c r="E1935" s="2">
        <v>156.67001825952201</v>
      </c>
      <c r="F1935">
        <v>156.31904636981901</v>
      </c>
      <c r="G1935">
        <f t="shared" si="90"/>
        <v>112.28999999999999</v>
      </c>
      <c r="H1935">
        <f t="shared" si="91"/>
        <v>148.44518301151555</v>
      </c>
    </row>
    <row r="1936" spans="1:8" x14ac:dyDescent="0.25">
      <c r="A1936">
        <v>-30.39</v>
      </c>
      <c r="B1936">
        <f t="shared" si="92"/>
        <v>-30.419733613642297</v>
      </c>
      <c r="E1936" s="2">
        <v>156.67001825952201</v>
      </c>
      <c r="F1936">
        <v>156.31904636981901</v>
      </c>
      <c r="G1936">
        <f t="shared" si="90"/>
        <v>112.30500000000001</v>
      </c>
      <c r="H1936">
        <f t="shared" si="91"/>
        <v>148.44464677174523</v>
      </c>
    </row>
    <row r="1937" spans="1:8" x14ac:dyDescent="0.25">
      <c r="A1937">
        <v>-30.38</v>
      </c>
      <c r="B1937">
        <f t="shared" si="92"/>
        <v>-30.389646199068231</v>
      </c>
      <c r="E1937" s="2">
        <v>156.67001825952201</v>
      </c>
      <c r="F1937">
        <v>156.31904636981901</v>
      </c>
      <c r="G1937">
        <f t="shared" si="90"/>
        <v>112.31</v>
      </c>
      <c r="H1937">
        <f t="shared" si="91"/>
        <v>148.35451319141941</v>
      </c>
    </row>
    <row r="1938" spans="1:8" x14ac:dyDescent="0.25">
      <c r="A1938">
        <v>-30.38</v>
      </c>
      <c r="B1938">
        <f t="shared" si="92"/>
        <v>-30.379914110951223</v>
      </c>
      <c r="E1938" s="2">
        <v>156.67001825952201</v>
      </c>
      <c r="F1938">
        <v>156.31904636981901</v>
      </c>
      <c r="G1938">
        <f t="shared" si="90"/>
        <v>112.31</v>
      </c>
      <c r="H1938">
        <f t="shared" si="91"/>
        <v>148.32537811469507</v>
      </c>
    </row>
    <row r="1939" spans="1:8" x14ac:dyDescent="0.25">
      <c r="A1939">
        <v>-30.37</v>
      </c>
      <c r="B1939">
        <f t="shared" si="92"/>
        <v>-30.379911725483471</v>
      </c>
      <c r="E1939" s="2">
        <v>156.67001825952201</v>
      </c>
      <c r="F1939">
        <v>156.31904636981901</v>
      </c>
      <c r="G1939">
        <f t="shared" si="90"/>
        <v>112.315</v>
      </c>
      <c r="H1939">
        <f t="shared" si="91"/>
        <v>148.3253709744624</v>
      </c>
    </row>
    <row r="1940" spans="1:8" x14ac:dyDescent="0.25">
      <c r="A1940">
        <v>-30.35</v>
      </c>
      <c r="B1940">
        <f t="shared" si="92"/>
        <v>-30.369733680047336</v>
      </c>
      <c r="E1940" s="2">
        <v>156.67001825952201</v>
      </c>
      <c r="F1940">
        <v>156.31904636981901</v>
      </c>
      <c r="G1940">
        <f t="shared" si="90"/>
        <v>112.325</v>
      </c>
      <c r="H1940">
        <f t="shared" si="91"/>
        <v>148.29491106569301</v>
      </c>
    </row>
    <row r="1941" spans="1:8" x14ac:dyDescent="0.25">
      <c r="A1941">
        <v>-30.33</v>
      </c>
      <c r="B1941">
        <f t="shared" si="92"/>
        <v>-30.349646261472984</v>
      </c>
      <c r="E1941" s="2">
        <v>156.67001825952201</v>
      </c>
      <c r="F1941">
        <v>156.31904636981901</v>
      </c>
      <c r="G1941">
        <f t="shared" si="90"/>
        <v>112.33500000000001</v>
      </c>
      <c r="H1941">
        <f t="shared" si="91"/>
        <v>148.23482600737563</v>
      </c>
    </row>
    <row r="1942" spans="1:8" x14ac:dyDescent="0.25">
      <c r="A1942">
        <v>-30.32</v>
      </c>
      <c r="B1942">
        <f t="shared" si="92"/>
        <v>-30.329736090608687</v>
      </c>
      <c r="E1942" s="2">
        <v>156.67001825952201</v>
      </c>
      <c r="F1942">
        <v>156.31904636981901</v>
      </c>
      <c r="G1942">
        <f t="shared" si="90"/>
        <v>112.34</v>
      </c>
      <c r="H1942">
        <f t="shared" si="91"/>
        <v>148.17531134475229</v>
      </c>
    </row>
    <row r="1943" spans="1:8" x14ac:dyDescent="0.25">
      <c r="A1943">
        <v>-30.31</v>
      </c>
      <c r="B1943">
        <f t="shared" si="92"/>
        <v>-30.319824318224953</v>
      </c>
      <c r="E1943" s="2">
        <v>156.67001825952201</v>
      </c>
      <c r="F1943">
        <v>156.31904636981901</v>
      </c>
      <c r="G1943">
        <f t="shared" si="90"/>
        <v>112.345</v>
      </c>
      <c r="H1943">
        <f t="shared" si="91"/>
        <v>148.14569841023066</v>
      </c>
    </row>
    <row r="1944" spans="1:8" x14ac:dyDescent="0.25">
      <c r="A1944">
        <v>-30.31</v>
      </c>
      <c r="B1944">
        <f t="shared" si="92"/>
        <v>-30.309912552243311</v>
      </c>
      <c r="E1944" s="2">
        <v>156.67001825952201</v>
      </c>
      <c r="F1944">
        <v>156.31904636981901</v>
      </c>
      <c r="G1944">
        <f t="shared" si="90"/>
        <v>112.345</v>
      </c>
      <c r="H1944">
        <f t="shared" si="91"/>
        <v>148.11609541739307</v>
      </c>
    </row>
    <row r="1945" spans="1:8" x14ac:dyDescent="0.25">
      <c r="A1945">
        <v>-30.31</v>
      </c>
      <c r="B1945">
        <f t="shared" si="92"/>
        <v>-30.310000778385835</v>
      </c>
      <c r="E1945" s="2">
        <v>156.67001825952201</v>
      </c>
      <c r="F1945">
        <v>156.31904636981901</v>
      </c>
      <c r="G1945">
        <f t="shared" si="90"/>
        <v>112.345</v>
      </c>
      <c r="H1945">
        <f t="shared" si="91"/>
        <v>148.11635887438467</v>
      </c>
    </row>
    <row r="1946" spans="1:8" x14ac:dyDescent="0.25">
      <c r="A1946">
        <v>-30.31</v>
      </c>
      <c r="B1946">
        <f t="shared" si="92"/>
        <v>-30.309999993071468</v>
      </c>
      <c r="E1946" s="2">
        <v>156.67001825952201</v>
      </c>
      <c r="F1946">
        <v>156.31904636981901</v>
      </c>
      <c r="G1946">
        <f t="shared" si="90"/>
        <v>112.345</v>
      </c>
      <c r="H1946">
        <f t="shared" si="91"/>
        <v>148.11635652931028</v>
      </c>
    </row>
    <row r="1947" spans="1:8" x14ac:dyDescent="0.25">
      <c r="A1947">
        <v>-30.31</v>
      </c>
      <c r="B1947">
        <f t="shared" si="92"/>
        <v>-30.31000000006167</v>
      </c>
      <c r="E1947" s="2">
        <v>156.67001825952201</v>
      </c>
      <c r="F1947">
        <v>156.31904636981901</v>
      </c>
      <c r="G1947">
        <f t="shared" si="90"/>
        <v>112.345</v>
      </c>
      <c r="H1947">
        <f t="shared" si="91"/>
        <v>148.11635655018415</v>
      </c>
    </row>
    <row r="1948" spans="1:8" x14ac:dyDescent="0.25">
      <c r="A1948">
        <v>-30.3</v>
      </c>
      <c r="B1948">
        <f t="shared" si="92"/>
        <v>-30.309910988472456</v>
      </c>
      <c r="E1948" s="2">
        <v>156.67001825952201</v>
      </c>
      <c r="F1948">
        <v>156.31904636981901</v>
      </c>
      <c r="G1948">
        <f t="shared" si="90"/>
        <v>112.35</v>
      </c>
      <c r="H1948">
        <f t="shared" si="91"/>
        <v>148.11609074773702</v>
      </c>
    </row>
    <row r="1949" spans="1:8" x14ac:dyDescent="0.25">
      <c r="A1949">
        <v>-30.29</v>
      </c>
      <c r="B1949">
        <f t="shared" si="92"/>
        <v>-30.299822777138651</v>
      </c>
      <c r="E1949" s="2">
        <v>156.67001825952201</v>
      </c>
      <c r="F1949">
        <v>156.31904636981901</v>
      </c>
      <c r="G1949">
        <f t="shared" si="90"/>
        <v>112.355</v>
      </c>
      <c r="H1949">
        <f t="shared" si="91"/>
        <v>148.08597096476154</v>
      </c>
    </row>
    <row r="1950" spans="1:8" x14ac:dyDescent="0.25">
      <c r="A1950">
        <v>-30.27</v>
      </c>
      <c r="B1950">
        <f t="shared" si="92"/>
        <v>-30.289734566533411</v>
      </c>
      <c r="E1950" s="2">
        <v>156.67001825952201</v>
      </c>
      <c r="F1950">
        <v>156.31904636981901</v>
      </c>
      <c r="G1950">
        <f t="shared" si="90"/>
        <v>112.36499999999999</v>
      </c>
      <c r="H1950">
        <f t="shared" si="91"/>
        <v>148.055861462933</v>
      </c>
    </row>
    <row r="1951" spans="1:8" x14ac:dyDescent="0.25">
      <c r="A1951">
        <v>-30.27</v>
      </c>
      <c r="B1951">
        <f t="shared" si="92"/>
        <v>-30.269824370875863</v>
      </c>
      <c r="E1951" s="2">
        <v>156.67001825952201</v>
      </c>
      <c r="F1951">
        <v>156.31904636981901</v>
      </c>
      <c r="G1951">
        <f t="shared" si="90"/>
        <v>112.36499999999999</v>
      </c>
      <c r="H1951">
        <f t="shared" si="91"/>
        <v>147.99646720443405</v>
      </c>
    </row>
    <row r="1952" spans="1:8" x14ac:dyDescent="0.25">
      <c r="A1952">
        <v>-30.26</v>
      </c>
      <c r="B1952">
        <f t="shared" si="92"/>
        <v>-30.269912567339688</v>
      </c>
      <c r="E1952" s="2">
        <v>156.67001825952201</v>
      </c>
      <c r="F1952">
        <v>156.31904636981901</v>
      </c>
      <c r="G1952">
        <f t="shared" si="90"/>
        <v>112.37</v>
      </c>
      <c r="H1952">
        <f t="shared" si="91"/>
        <v>147.99673021570106</v>
      </c>
    </row>
    <row r="1953" spans="1:8" x14ac:dyDescent="0.25">
      <c r="A1953">
        <v>-30.25</v>
      </c>
      <c r="B1953">
        <f t="shared" si="92"/>
        <v>-30.259822794630779</v>
      </c>
      <c r="E1953" s="2">
        <v>156.67001825952201</v>
      </c>
      <c r="F1953">
        <v>156.31904636981901</v>
      </c>
      <c r="G1953">
        <f t="shared" si="90"/>
        <v>112.375</v>
      </c>
      <c r="H1953">
        <f t="shared" si="91"/>
        <v>147.96664653288755</v>
      </c>
    </row>
    <row r="1954" spans="1:8" x14ac:dyDescent="0.25">
      <c r="A1954">
        <v>-30.25</v>
      </c>
      <c r="B1954">
        <f t="shared" si="92"/>
        <v>-30.249912589146778</v>
      </c>
      <c r="E1954" s="2">
        <v>156.67001825952201</v>
      </c>
      <c r="F1954">
        <v>156.31904636981901</v>
      </c>
      <c r="G1954">
        <f t="shared" si="90"/>
        <v>112.375</v>
      </c>
      <c r="H1954">
        <f t="shared" si="91"/>
        <v>147.93710825730216</v>
      </c>
    </row>
    <row r="1955" spans="1:8" x14ac:dyDescent="0.25">
      <c r="A1955">
        <v>-30.25</v>
      </c>
      <c r="B1955">
        <f t="shared" si="92"/>
        <v>-30.250000777849639</v>
      </c>
      <c r="E1955" s="2">
        <v>156.67001825952201</v>
      </c>
      <c r="F1955">
        <v>156.31904636981901</v>
      </c>
      <c r="G1955">
        <f t="shared" si="90"/>
        <v>112.375</v>
      </c>
      <c r="H1955">
        <f t="shared" si="91"/>
        <v>147.93737106806975</v>
      </c>
    </row>
    <row r="1956" spans="1:8" x14ac:dyDescent="0.25">
      <c r="A1956">
        <v>-30.25</v>
      </c>
      <c r="B1956">
        <f t="shared" si="92"/>
        <v>-30.249999993078092</v>
      </c>
      <c r="E1956" s="2">
        <v>156.67001825952201</v>
      </c>
      <c r="F1956">
        <v>156.31904636981901</v>
      </c>
      <c r="G1956">
        <f t="shared" si="90"/>
        <v>112.375</v>
      </c>
      <c r="H1956">
        <f t="shared" si="91"/>
        <v>147.93736872937203</v>
      </c>
    </row>
    <row r="1957" spans="1:8" x14ac:dyDescent="0.25">
      <c r="A1957">
        <v>-30.25</v>
      </c>
      <c r="B1957">
        <f t="shared" si="92"/>
        <v>-30.250000000061597</v>
      </c>
      <c r="E1957" s="2">
        <v>156.67001825952201</v>
      </c>
      <c r="F1957">
        <v>156.31904636981901</v>
      </c>
      <c r="G1957">
        <f t="shared" si="90"/>
        <v>112.375</v>
      </c>
      <c r="H1957">
        <f t="shared" si="91"/>
        <v>147.93736875018357</v>
      </c>
    </row>
    <row r="1958" spans="1:8" x14ac:dyDescent="0.25">
      <c r="A1958">
        <v>-30.25</v>
      </c>
      <c r="B1958">
        <f t="shared" si="92"/>
        <v>-30.249999999999453</v>
      </c>
      <c r="E1958" s="2">
        <v>156.67001825952201</v>
      </c>
      <c r="F1958">
        <v>156.31904636981901</v>
      </c>
      <c r="G1958">
        <f t="shared" si="90"/>
        <v>112.375</v>
      </c>
      <c r="H1958">
        <f t="shared" si="91"/>
        <v>147.93736874999837</v>
      </c>
    </row>
    <row r="1959" spans="1:8" x14ac:dyDescent="0.25">
      <c r="A1959">
        <v>-30.24</v>
      </c>
      <c r="B1959">
        <f t="shared" si="92"/>
        <v>-30.249911012235824</v>
      </c>
      <c r="E1959" s="2">
        <v>156.67001825952201</v>
      </c>
      <c r="F1959">
        <v>156.31904636981901</v>
      </c>
      <c r="G1959">
        <f t="shared" si="90"/>
        <v>112.38</v>
      </c>
      <c r="H1959">
        <f t="shared" si="91"/>
        <v>147.93710355796389</v>
      </c>
    </row>
    <row r="1960" spans="1:8" x14ac:dyDescent="0.25">
      <c r="A1960">
        <v>-30.24</v>
      </c>
      <c r="B1960">
        <f t="shared" si="92"/>
        <v>-30.239911808042034</v>
      </c>
      <c r="E1960" s="2">
        <v>156.67001825952201</v>
      </c>
      <c r="F1960">
        <v>156.31904636981901</v>
      </c>
      <c r="G1960">
        <f t="shared" si="90"/>
        <v>112.38</v>
      </c>
      <c r="H1960">
        <f t="shared" si="91"/>
        <v>147.90731006861273</v>
      </c>
    </row>
    <row r="1961" spans="1:8" x14ac:dyDescent="0.25">
      <c r="A1961">
        <v>-30.23</v>
      </c>
      <c r="B1961">
        <f t="shared" si="92"/>
        <v>-30.239911800960648</v>
      </c>
      <c r="E1961" s="2">
        <v>156.67001825952201</v>
      </c>
      <c r="F1961">
        <v>156.31904636981901</v>
      </c>
      <c r="G1961">
        <f t="shared" si="90"/>
        <v>112.38500000000001</v>
      </c>
      <c r="H1961">
        <f t="shared" si="91"/>
        <v>147.90731004751672</v>
      </c>
    </row>
    <row r="1962" spans="1:8" x14ac:dyDescent="0.25">
      <c r="A1962">
        <v>-30.22</v>
      </c>
      <c r="B1962">
        <f t="shared" si="92"/>
        <v>-30.229822825101564</v>
      </c>
      <c r="E1962" s="2">
        <v>156.67001825952201</v>
      </c>
      <c r="F1962">
        <v>156.31904636981901</v>
      </c>
      <c r="G1962">
        <f t="shared" si="90"/>
        <v>112.39</v>
      </c>
      <c r="H1962">
        <f t="shared" si="91"/>
        <v>147.87725931056372</v>
      </c>
    </row>
    <row r="1963" spans="1:8" x14ac:dyDescent="0.25">
      <c r="A1963">
        <v>-30.21</v>
      </c>
      <c r="B1963">
        <f t="shared" si="92"/>
        <v>-30.219823624654314</v>
      </c>
      <c r="E1963" s="2">
        <v>156.67001825952201</v>
      </c>
      <c r="F1963">
        <v>156.31904636981901</v>
      </c>
      <c r="G1963">
        <f t="shared" si="90"/>
        <v>112.395</v>
      </c>
      <c r="H1963">
        <f t="shared" si="91"/>
        <v>147.84748611982059</v>
      </c>
    </row>
    <row r="1964" spans="1:8" x14ac:dyDescent="0.25">
      <c r="A1964">
        <v>-30.22</v>
      </c>
      <c r="B1964">
        <f t="shared" si="92"/>
        <v>-30.210001569245481</v>
      </c>
      <c r="E1964" s="2">
        <v>156.67001825952201</v>
      </c>
      <c r="F1964">
        <v>156.31904636981901</v>
      </c>
      <c r="G1964">
        <f t="shared" si="90"/>
        <v>112.39</v>
      </c>
      <c r="H1964">
        <f t="shared" si="91"/>
        <v>147.81825022016884</v>
      </c>
    </row>
    <row r="1965" spans="1:8" x14ac:dyDescent="0.25">
      <c r="A1965">
        <v>-30.21</v>
      </c>
      <c r="B1965">
        <f t="shared" si="92"/>
        <v>-30.219999986037497</v>
      </c>
      <c r="E1965" s="2">
        <v>156.67001825952201</v>
      </c>
      <c r="F1965">
        <v>156.31904636981901</v>
      </c>
      <c r="G1965">
        <f t="shared" si="90"/>
        <v>112.395</v>
      </c>
      <c r="H1965">
        <f t="shared" si="91"/>
        <v>147.84801115843266</v>
      </c>
    </row>
    <row r="1966" spans="1:8" x14ac:dyDescent="0.25">
      <c r="A1966">
        <v>-30.2</v>
      </c>
      <c r="B1966">
        <f t="shared" si="92"/>
        <v>-30.209822056265516</v>
      </c>
      <c r="E1966" s="2">
        <v>156.67001825952201</v>
      </c>
      <c r="F1966">
        <v>156.31904636981901</v>
      </c>
      <c r="G1966">
        <f t="shared" si="90"/>
        <v>112.4</v>
      </c>
      <c r="H1966">
        <f t="shared" si="91"/>
        <v>147.81771598036858</v>
      </c>
    </row>
    <row r="1967" spans="1:8" x14ac:dyDescent="0.25">
      <c r="A1967">
        <v>-30.19</v>
      </c>
      <c r="B1967">
        <f t="shared" si="92"/>
        <v>-30.19982364718625</v>
      </c>
      <c r="E1967" s="2">
        <v>156.67001825952201</v>
      </c>
      <c r="F1967">
        <v>156.31904636981901</v>
      </c>
      <c r="G1967">
        <f t="shared" si="90"/>
        <v>112.405</v>
      </c>
      <c r="H1967">
        <f t="shared" si="91"/>
        <v>147.78796534313202</v>
      </c>
    </row>
    <row r="1968" spans="1:8" x14ac:dyDescent="0.25">
      <c r="A1968">
        <v>-30.19</v>
      </c>
      <c r="B1968">
        <f t="shared" si="92"/>
        <v>-30.189912604891365</v>
      </c>
      <c r="E1968" s="2">
        <v>156.67001825952201</v>
      </c>
      <c r="F1968">
        <v>156.31904636981901</v>
      </c>
      <c r="G1968">
        <f t="shared" si="90"/>
        <v>112.405</v>
      </c>
      <c r="H1968">
        <f t="shared" si="91"/>
        <v>147.75848463383682</v>
      </c>
    </row>
    <row r="1969" spans="1:8" x14ac:dyDescent="0.25">
      <c r="A1969">
        <v>-30.19</v>
      </c>
      <c r="B1969">
        <f t="shared" si="92"/>
        <v>-30.190000777501968</v>
      </c>
      <c r="E1969" s="2">
        <v>156.67001825952201</v>
      </c>
      <c r="F1969">
        <v>156.31904636981901</v>
      </c>
      <c r="G1969">
        <f t="shared" si="90"/>
        <v>112.405</v>
      </c>
      <c r="H1969">
        <f t="shared" si="91"/>
        <v>147.75874686232197</v>
      </c>
    </row>
    <row r="1970" spans="1:8" x14ac:dyDescent="0.25">
      <c r="A1970">
        <v>-30.19</v>
      </c>
      <c r="B1970">
        <f t="shared" si="92"/>
        <v>-30.189999993083031</v>
      </c>
      <c r="E1970" s="2">
        <v>156.67001825952201</v>
      </c>
      <c r="F1970">
        <v>156.31904636981901</v>
      </c>
      <c r="G1970">
        <f t="shared" si="90"/>
        <v>112.405</v>
      </c>
      <c r="H1970">
        <f t="shared" si="91"/>
        <v>147.75874452942867</v>
      </c>
    </row>
    <row r="1971" spans="1:8" x14ac:dyDescent="0.25">
      <c r="A1971">
        <v>-30.19</v>
      </c>
      <c r="B1971">
        <f t="shared" si="92"/>
        <v>-30.190000000061538</v>
      </c>
      <c r="E1971" s="2">
        <v>156.67001825952201</v>
      </c>
      <c r="F1971">
        <v>156.31904636981901</v>
      </c>
      <c r="G1971">
        <f t="shared" si="90"/>
        <v>112.405</v>
      </c>
      <c r="H1971">
        <f t="shared" si="91"/>
        <v>147.75874455018302</v>
      </c>
    </row>
    <row r="1972" spans="1:8" x14ac:dyDescent="0.25">
      <c r="A1972">
        <v>-30.19</v>
      </c>
      <c r="B1972">
        <f t="shared" si="92"/>
        <v>-30.189999999999454</v>
      </c>
      <c r="E1972" s="2">
        <v>156.67001825952201</v>
      </c>
      <c r="F1972">
        <v>156.31904636981901</v>
      </c>
      <c r="G1972">
        <f t="shared" si="90"/>
        <v>112.405</v>
      </c>
      <c r="H1972">
        <f t="shared" si="91"/>
        <v>147.75874454999837</v>
      </c>
    </row>
    <row r="1973" spans="1:8" x14ac:dyDescent="0.25">
      <c r="A1973">
        <v>-30.18</v>
      </c>
      <c r="B1973">
        <f t="shared" si="92"/>
        <v>-30.189911035985951</v>
      </c>
      <c r="E1973" s="2">
        <v>156.67001825952201</v>
      </c>
      <c r="F1973">
        <v>156.31904636981901</v>
      </c>
      <c r="G1973">
        <f t="shared" si="90"/>
        <v>112.41</v>
      </c>
      <c r="H1973">
        <f t="shared" si="91"/>
        <v>147.75847996786337</v>
      </c>
    </row>
    <row r="1974" spans="1:8" x14ac:dyDescent="0.25">
      <c r="A1974">
        <v>-30.18</v>
      </c>
      <c r="B1974">
        <f t="shared" si="92"/>
        <v>-30.179911831367441</v>
      </c>
      <c r="E1974" s="2">
        <v>156.67001825952201</v>
      </c>
      <c r="F1974">
        <v>156.31904636981901</v>
      </c>
      <c r="G1974">
        <f t="shared" si="90"/>
        <v>112.41</v>
      </c>
      <c r="H1974">
        <f t="shared" si="91"/>
        <v>147.72874707240294</v>
      </c>
    </row>
    <row r="1975" spans="1:8" x14ac:dyDescent="0.25">
      <c r="A1975">
        <v>-30.17</v>
      </c>
      <c r="B1975">
        <f t="shared" si="92"/>
        <v>-30.179911824291722</v>
      </c>
      <c r="E1975" s="2">
        <v>156.67001825952201</v>
      </c>
      <c r="F1975">
        <v>156.31904636981901</v>
      </c>
      <c r="G1975">
        <f t="shared" si="90"/>
        <v>112.41499999999999</v>
      </c>
      <c r="H1975">
        <f t="shared" si="91"/>
        <v>147.72874705136667</v>
      </c>
    </row>
    <row r="1976" spans="1:8" x14ac:dyDescent="0.25">
      <c r="A1976">
        <v>-30.15</v>
      </c>
      <c r="B1976">
        <f t="shared" si="92"/>
        <v>-30.169733916076222</v>
      </c>
      <c r="E1976" s="2">
        <v>156.67001825952201</v>
      </c>
      <c r="F1976">
        <v>156.31904636981901</v>
      </c>
      <c r="G1976">
        <f t="shared" si="90"/>
        <v>112.425</v>
      </c>
      <c r="H1976">
        <f t="shared" si="91"/>
        <v>147.69849314683228</v>
      </c>
    </row>
    <row r="1977" spans="1:8" x14ac:dyDescent="0.25">
      <c r="A1977">
        <v>-30.14</v>
      </c>
      <c r="B1977">
        <f t="shared" si="92"/>
        <v>-30.149735522205237</v>
      </c>
      <c r="E1977" s="2">
        <v>156.67001825952201</v>
      </c>
      <c r="F1977">
        <v>156.31904636981901</v>
      </c>
      <c r="G1977">
        <f t="shared" si="90"/>
        <v>112.43</v>
      </c>
      <c r="H1977">
        <f t="shared" si="91"/>
        <v>147.63907825448194</v>
      </c>
    </row>
    <row r="1978" spans="1:8" x14ac:dyDescent="0.25">
      <c r="A1978">
        <v>-30.14</v>
      </c>
      <c r="B1978">
        <f t="shared" si="92"/>
        <v>-30.139913408145468</v>
      </c>
      <c r="E1978" s="2">
        <v>156.67001825952201</v>
      </c>
      <c r="F1978">
        <v>156.31904636981901</v>
      </c>
      <c r="G1978">
        <f t="shared" si="90"/>
        <v>112.43</v>
      </c>
      <c r="H1978">
        <f t="shared" si="91"/>
        <v>147.60991171002848</v>
      </c>
    </row>
    <row r="1979" spans="1:8" x14ac:dyDescent="0.25">
      <c r="A1979">
        <v>-30.14</v>
      </c>
      <c r="B1979">
        <f t="shared" si="92"/>
        <v>-30.140000770184599</v>
      </c>
      <c r="E1979" s="2">
        <v>156.67001825952201</v>
      </c>
      <c r="F1979">
        <v>156.31904636981901</v>
      </c>
      <c r="G1979">
        <f t="shared" si="90"/>
        <v>112.43</v>
      </c>
      <c r="H1979">
        <f t="shared" si="91"/>
        <v>147.61017108667039</v>
      </c>
    </row>
    <row r="1980" spans="1:8" x14ac:dyDescent="0.25">
      <c r="A1980">
        <v>-30.13</v>
      </c>
      <c r="B1980">
        <f t="shared" si="92"/>
        <v>-30.139911048917686</v>
      </c>
      <c r="E1980" s="2">
        <v>156.67001825952201</v>
      </c>
      <c r="F1980">
        <v>156.31904636981901</v>
      </c>
      <c r="G1980">
        <f t="shared" si="90"/>
        <v>112.435</v>
      </c>
      <c r="H1980">
        <f t="shared" si="91"/>
        <v>147.60990470552571</v>
      </c>
    </row>
    <row r="1981" spans="1:8" x14ac:dyDescent="0.25">
      <c r="A1981">
        <v>-30.13</v>
      </c>
      <c r="B1981">
        <f t="shared" si="92"/>
        <v>-30.129911850856782</v>
      </c>
      <c r="E1981" s="2">
        <v>156.67001825952201</v>
      </c>
      <c r="F1981">
        <v>156.31904636981901</v>
      </c>
      <c r="G1981">
        <f t="shared" si="90"/>
        <v>112.435</v>
      </c>
      <c r="H1981">
        <f t="shared" si="91"/>
        <v>147.58022232549831</v>
      </c>
    </row>
    <row r="1982" spans="1:8" x14ac:dyDescent="0.25">
      <c r="A1982">
        <v>-30.13</v>
      </c>
      <c r="B1982">
        <f t="shared" si="92"/>
        <v>-30.130000784000917</v>
      </c>
      <c r="E1982" s="2">
        <v>156.67001825952201</v>
      </c>
      <c r="F1982">
        <v>156.31904636981901</v>
      </c>
      <c r="G1982">
        <f t="shared" si="90"/>
        <v>112.435</v>
      </c>
      <c r="H1982">
        <f t="shared" si="91"/>
        <v>147.58048627689908</v>
      </c>
    </row>
    <row r="1983" spans="1:8" x14ac:dyDescent="0.25">
      <c r="A1983">
        <v>-30.13</v>
      </c>
      <c r="B1983">
        <f t="shared" si="92"/>
        <v>-30.129999993027074</v>
      </c>
      <c r="E1983" s="2">
        <v>156.67001825952201</v>
      </c>
      <c r="F1983">
        <v>156.31904636981901</v>
      </c>
      <c r="G1983">
        <f t="shared" si="90"/>
        <v>112.435</v>
      </c>
      <c r="H1983">
        <f t="shared" si="91"/>
        <v>147.58048392930448</v>
      </c>
    </row>
    <row r="1984" spans="1:8" x14ac:dyDescent="0.25">
      <c r="A1984">
        <v>-30.12</v>
      </c>
      <c r="B1984">
        <f t="shared" si="92"/>
        <v>-30.129911059785414</v>
      </c>
      <c r="E1984" s="2">
        <v>156.67001825952201</v>
      </c>
      <c r="F1984">
        <v>156.31904636981901</v>
      </c>
      <c r="G1984">
        <f t="shared" si="90"/>
        <v>112.44</v>
      </c>
      <c r="H1984">
        <f t="shared" si="91"/>
        <v>147.5802199776214</v>
      </c>
    </row>
    <row r="1985" spans="1:8" x14ac:dyDescent="0.25">
      <c r="A1985">
        <v>-30.12</v>
      </c>
      <c r="B1985">
        <f t="shared" si="92"/>
        <v>-30.119911854679959</v>
      </c>
      <c r="E1985" s="2">
        <v>156.67001825952201</v>
      </c>
      <c r="F1985">
        <v>156.31904636981901</v>
      </c>
      <c r="G1985">
        <f t="shared" si="90"/>
        <v>112.44</v>
      </c>
      <c r="H1985">
        <f t="shared" si="91"/>
        <v>147.55054767587217</v>
      </c>
    </row>
    <row r="1986" spans="1:8" x14ac:dyDescent="0.25">
      <c r="A1986">
        <v>-30.12</v>
      </c>
      <c r="B1986">
        <f t="shared" si="92"/>
        <v>-30.120000783932053</v>
      </c>
      <c r="E1986" s="2">
        <v>156.67001825952201</v>
      </c>
      <c r="F1986">
        <v>156.31904636981901</v>
      </c>
      <c r="G1986">
        <f t="shared" si="90"/>
        <v>112.44</v>
      </c>
      <c r="H1986">
        <f t="shared" si="91"/>
        <v>147.55081152590293</v>
      </c>
    </row>
    <row r="1987" spans="1:8" x14ac:dyDescent="0.25">
      <c r="A1987">
        <v>-30.12</v>
      </c>
      <c r="B1987">
        <f t="shared" si="92"/>
        <v>-30.119999993027999</v>
      </c>
      <c r="E1987" s="2">
        <v>156.67001825952201</v>
      </c>
      <c r="F1987">
        <v>156.31904636981901</v>
      </c>
      <c r="G1987">
        <f t="shared" ref="G1987:G2050" si="93">0.5*A1987+127.5</f>
        <v>112.44</v>
      </c>
      <c r="H1987">
        <f t="shared" ref="H1987:H2050" si="94">0.0505*B1987^2+0.07515*B1987+104</f>
        <v>147.55080917931429</v>
      </c>
    </row>
    <row r="1988" spans="1:8" x14ac:dyDescent="0.25">
      <c r="A1988">
        <v>-30.1</v>
      </c>
      <c r="B1988">
        <f t="shared" ref="B1988:B2051" si="95">A1987+(A1988-B1987)/G1987</f>
        <v>-30.119822127418821</v>
      </c>
      <c r="E1988" s="2">
        <v>156.67001825952201</v>
      </c>
      <c r="F1988">
        <v>156.31904636981901</v>
      </c>
      <c r="G1988">
        <f t="shared" si="93"/>
        <v>112.45</v>
      </c>
      <c r="H1988">
        <f t="shared" si="94"/>
        <v>147.55028145898558</v>
      </c>
    </row>
    <row r="1989" spans="1:8" x14ac:dyDescent="0.25">
      <c r="A1989">
        <v>-30.09</v>
      </c>
      <c r="B1989">
        <f t="shared" si="95"/>
        <v>-30.099734796554749</v>
      </c>
      <c r="E1989" s="2">
        <v>156.67001825952201</v>
      </c>
      <c r="F1989">
        <v>156.31904636981901</v>
      </c>
      <c r="G1989">
        <f t="shared" si="93"/>
        <v>112.455</v>
      </c>
      <c r="H1989">
        <f t="shared" si="94"/>
        <v>147.49070368859682</v>
      </c>
    </row>
    <row r="1990" spans="1:8" x14ac:dyDescent="0.25">
      <c r="A1990">
        <v>-30.09</v>
      </c>
      <c r="B1990">
        <f t="shared" si="95"/>
        <v>-30.089913433848608</v>
      </c>
      <c r="E1990" s="2">
        <v>156.67001825952201</v>
      </c>
      <c r="F1990">
        <v>156.31904636981901</v>
      </c>
      <c r="G1990">
        <f t="shared" si="93"/>
        <v>112.455</v>
      </c>
      <c r="H1990">
        <f t="shared" si="94"/>
        <v>147.46158897349969</v>
      </c>
    </row>
    <row r="1991" spans="1:8" x14ac:dyDescent="0.25">
      <c r="A1991">
        <v>-30.09</v>
      </c>
      <c r="B1991">
        <f t="shared" si="95"/>
        <v>-30.090000769784815</v>
      </c>
      <c r="E1991" s="2">
        <v>156.67001825952201</v>
      </c>
      <c r="F1991">
        <v>156.31904636981901</v>
      </c>
      <c r="G1991">
        <f t="shared" si="93"/>
        <v>112.455</v>
      </c>
      <c r="H1991">
        <f t="shared" si="94"/>
        <v>147.46184783159606</v>
      </c>
    </row>
    <row r="1992" spans="1:8" x14ac:dyDescent="0.25">
      <c r="A1992">
        <v>-30.08</v>
      </c>
      <c r="B1992">
        <f t="shared" si="95"/>
        <v>-30.089911068696058</v>
      </c>
      <c r="E1992" s="2">
        <v>156.67001825952201</v>
      </c>
      <c r="F1992">
        <v>156.31904636981901</v>
      </c>
      <c r="G1992">
        <f t="shared" si="93"/>
        <v>112.46000000000001</v>
      </c>
      <c r="H1992">
        <f t="shared" si="94"/>
        <v>147.4615819633504</v>
      </c>
    </row>
    <row r="1993" spans="1:8" x14ac:dyDescent="0.25">
      <c r="A1993">
        <v>-30.07</v>
      </c>
      <c r="B1993">
        <f t="shared" si="95"/>
        <v>-30.079822949771508</v>
      </c>
      <c r="E1993" s="2">
        <v>156.67001825952201</v>
      </c>
      <c r="F1993">
        <v>156.31904636981901</v>
      </c>
      <c r="G1993">
        <f t="shared" si="93"/>
        <v>112.465</v>
      </c>
      <c r="H1993">
        <f t="shared" si="94"/>
        <v>147.4316866141495</v>
      </c>
    </row>
    <row r="1994" spans="1:8" x14ac:dyDescent="0.25">
      <c r="A1994">
        <v>-30.07</v>
      </c>
      <c r="B1994">
        <f t="shared" si="95"/>
        <v>-30.069912657717765</v>
      </c>
      <c r="E1994" s="2">
        <v>156.67001825952201</v>
      </c>
      <c r="F1994">
        <v>156.31904636981901</v>
      </c>
      <c r="G1994">
        <f t="shared" si="93"/>
        <v>112.465</v>
      </c>
      <c r="H1994">
        <f t="shared" si="94"/>
        <v>147.40232824953264</v>
      </c>
    </row>
    <row r="1995" spans="1:8" x14ac:dyDescent="0.25">
      <c r="A1995">
        <v>-30.07</v>
      </c>
      <c r="B1995">
        <f t="shared" si="95"/>
        <v>-30.070000776617455</v>
      </c>
      <c r="E1995" s="2">
        <v>156.67001825952201</v>
      </c>
      <c r="F1995">
        <v>156.31904636981901</v>
      </c>
      <c r="G1995">
        <f t="shared" si="93"/>
        <v>112.465</v>
      </c>
      <c r="H1995">
        <f t="shared" si="94"/>
        <v>147.40258925027882</v>
      </c>
    </row>
    <row r="1996" spans="1:8" x14ac:dyDescent="0.25">
      <c r="A1996">
        <v>-30.07</v>
      </c>
      <c r="B1996">
        <f t="shared" si="95"/>
        <v>-30.069999993094587</v>
      </c>
      <c r="E1996" s="2">
        <v>156.67001825952201</v>
      </c>
      <c r="F1996">
        <v>156.31904636981901</v>
      </c>
      <c r="G1996">
        <f t="shared" si="93"/>
        <v>112.465</v>
      </c>
      <c r="H1996">
        <f t="shared" si="94"/>
        <v>147.40258692954671</v>
      </c>
    </row>
    <row r="1997" spans="1:8" x14ac:dyDescent="0.25">
      <c r="A1997">
        <v>-30.07</v>
      </c>
      <c r="B1997">
        <f t="shared" si="95"/>
        <v>-30.070000000061402</v>
      </c>
      <c r="E1997" s="2">
        <v>156.67001825952201</v>
      </c>
      <c r="F1997">
        <v>156.31904636981901</v>
      </c>
      <c r="G1997">
        <f t="shared" si="93"/>
        <v>112.465</v>
      </c>
      <c r="H1997">
        <f t="shared" si="94"/>
        <v>147.40258695018187</v>
      </c>
    </row>
    <row r="1998" spans="1:8" x14ac:dyDescent="0.25">
      <c r="A1998">
        <v>-30.07</v>
      </c>
      <c r="B1998">
        <f t="shared" si="95"/>
        <v>-30.069999999999453</v>
      </c>
      <c r="E1998" s="2">
        <v>156.67001825952201</v>
      </c>
      <c r="F1998">
        <v>156.31904636981901</v>
      </c>
      <c r="G1998">
        <f t="shared" si="93"/>
        <v>112.465</v>
      </c>
      <c r="H1998">
        <f t="shared" si="94"/>
        <v>147.40258694999838</v>
      </c>
    </row>
    <row r="1999" spans="1:8" x14ac:dyDescent="0.25">
      <c r="A1999">
        <v>-30.07</v>
      </c>
      <c r="B1999">
        <f t="shared" si="95"/>
        <v>-30.070000000000004</v>
      </c>
      <c r="E1999" s="2">
        <v>156.67001825952201</v>
      </c>
      <c r="F1999">
        <v>156.31904636981901</v>
      </c>
      <c r="G1999">
        <f t="shared" si="93"/>
        <v>112.465</v>
      </c>
      <c r="H1999">
        <f t="shared" si="94"/>
        <v>147.40258695</v>
      </c>
    </row>
    <row r="2000" spans="1:8" x14ac:dyDescent="0.25">
      <c r="A2000">
        <v>-30.07</v>
      </c>
      <c r="B2000">
        <f t="shared" si="95"/>
        <v>-30.07</v>
      </c>
      <c r="E2000" s="2">
        <v>156.67001825952201</v>
      </c>
      <c r="F2000">
        <v>156.31904636981901</v>
      </c>
      <c r="G2000">
        <f t="shared" si="93"/>
        <v>112.465</v>
      </c>
      <c r="H2000">
        <f t="shared" si="94"/>
        <v>147.40258695</v>
      </c>
    </row>
    <row r="2001" spans="1:8" x14ac:dyDescent="0.25">
      <c r="A2001">
        <v>-30.07</v>
      </c>
      <c r="B2001">
        <f t="shared" si="95"/>
        <v>-30.07</v>
      </c>
      <c r="E2001" s="2">
        <v>150</v>
      </c>
      <c r="F2001">
        <v>95.073207028989998</v>
      </c>
      <c r="G2001">
        <f t="shared" si="93"/>
        <v>112.465</v>
      </c>
      <c r="H2001">
        <f t="shared" si="94"/>
        <v>147.40258695</v>
      </c>
    </row>
    <row r="2002" spans="1:8" x14ac:dyDescent="0.25">
      <c r="A2002">
        <v>-30.07</v>
      </c>
      <c r="B2002">
        <f t="shared" si="95"/>
        <v>-30.07</v>
      </c>
      <c r="E2002" s="2">
        <v>150</v>
      </c>
      <c r="F2002">
        <v>95.073207028989998</v>
      </c>
      <c r="G2002">
        <f t="shared" si="93"/>
        <v>112.465</v>
      </c>
      <c r="H2002">
        <f t="shared" si="94"/>
        <v>147.40258695</v>
      </c>
    </row>
    <row r="2003" spans="1:8" x14ac:dyDescent="0.25">
      <c r="A2003">
        <v>-30.06</v>
      </c>
      <c r="B2003">
        <f t="shared" si="95"/>
        <v>-30.069911083448183</v>
      </c>
      <c r="E2003" s="2">
        <v>150</v>
      </c>
      <c r="F2003">
        <v>95.073207028989998</v>
      </c>
      <c r="G2003">
        <f t="shared" si="93"/>
        <v>112.47</v>
      </c>
      <c r="H2003">
        <f t="shared" si="94"/>
        <v>147.40232358668609</v>
      </c>
    </row>
    <row r="2004" spans="1:8" x14ac:dyDescent="0.25">
      <c r="A2004">
        <v>-30.06</v>
      </c>
      <c r="B2004">
        <f t="shared" si="95"/>
        <v>-30.059911877981254</v>
      </c>
      <c r="E2004" s="2">
        <v>150</v>
      </c>
      <c r="F2004">
        <v>95.073207028989998</v>
      </c>
      <c r="G2004">
        <f t="shared" si="93"/>
        <v>112.47</v>
      </c>
      <c r="H2004">
        <f t="shared" si="94"/>
        <v>147.37271187902564</v>
      </c>
    </row>
    <row r="2005" spans="1:8" x14ac:dyDescent="0.25">
      <c r="A2005">
        <v>-30.06</v>
      </c>
      <c r="B2005">
        <f t="shared" si="95"/>
        <v>-30.060000783515768</v>
      </c>
      <c r="E2005" s="2">
        <v>150</v>
      </c>
      <c r="F2005">
        <v>95.073207028989998</v>
      </c>
      <c r="G2005">
        <f t="shared" si="93"/>
        <v>112.47</v>
      </c>
      <c r="H2005">
        <f t="shared" si="94"/>
        <v>147.37297511991972</v>
      </c>
    </row>
    <row r="2006" spans="1:8" x14ac:dyDescent="0.25">
      <c r="A2006">
        <v>-30.06</v>
      </c>
      <c r="B2006">
        <f t="shared" si="95"/>
        <v>-30.059999993033557</v>
      </c>
      <c r="E2006" s="2">
        <v>150</v>
      </c>
      <c r="F2006">
        <v>95.073207028989998</v>
      </c>
      <c r="G2006">
        <f t="shared" si="93"/>
        <v>112.47</v>
      </c>
      <c r="H2006">
        <f t="shared" si="94"/>
        <v>147.37297277937299</v>
      </c>
    </row>
    <row r="2007" spans="1:8" x14ac:dyDescent="0.25">
      <c r="A2007">
        <v>-30.06</v>
      </c>
      <c r="B2007">
        <f t="shared" si="95"/>
        <v>-30.06000000006194</v>
      </c>
      <c r="E2007" s="2">
        <v>150</v>
      </c>
      <c r="F2007">
        <v>95.073207028989998</v>
      </c>
      <c r="G2007">
        <f t="shared" si="93"/>
        <v>112.47</v>
      </c>
      <c r="H2007">
        <f t="shared" si="94"/>
        <v>147.37297280018339</v>
      </c>
    </row>
    <row r="2008" spans="1:8" x14ac:dyDescent="0.25">
      <c r="A2008">
        <v>-30.06</v>
      </c>
      <c r="B2008">
        <f t="shared" si="95"/>
        <v>-30.059999999999448</v>
      </c>
      <c r="E2008" s="2">
        <v>150</v>
      </c>
      <c r="F2008">
        <v>95.073207028989998</v>
      </c>
      <c r="G2008">
        <f t="shared" si="93"/>
        <v>112.47</v>
      </c>
      <c r="H2008">
        <f t="shared" si="94"/>
        <v>147.37297279999837</v>
      </c>
    </row>
    <row r="2009" spans="1:8" x14ac:dyDescent="0.25">
      <c r="A2009">
        <v>-30.06</v>
      </c>
      <c r="B2009">
        <f t="shared" si="95"/>
        <v>-30.060000000000002</v>
      </c>
      <c r="E2009" s="2">
        <v>150</v>
      </c>
      <c r="F2009">
        <v>95.073207028989998</v>
      </c>
      <c r="G2009">
        <f t="shared" si="93"/>
        <v>112.47</v>
      </c>
      <c r="H2009">
        <f t="shared" si="94"/>
        <v>147.37297280000001</v>
      </c>
    </row>
    <row r="2010" spans="1:8" x14ac:dyDescent="0.25">
      <c r="A2010">
        <v>-30.06</v>
      </c>
      <c r="B2010">
        <f t="shared" si="95"/>
        <v>-30.06</v>
      </c>
      <c r="E2010" s="2">
        <v>150</v>
      </c>
      <c r="F2010">
        <v>95.073207028989998</v>
      </c>
      <c r="G2010">
        <f t="shared" si="93"/>
        <v>112.47</v>
      </c>
      <c r="H2010">
        <f t="shared" si="94"/>
        <v>147.37297280000001</v>
      </c>
    </row>
    <row r="2011" spans="1:8" x14ac:dyDescent="0.25">
      <c r="A2011">
        <v>-30.06</v>
      </c>
      <c r="B2011">
        <f t="shared" si="95"/>
        <v>-30.06</v>
      </c>
      <c r="E2011" s="2">
        <v>150</v>
      </c>
      <c r="F2011">
        <v>95.073207028989998</v>
      </c>
      <c r="G2011">
        <f t="shared" si="93"/>
        <v>112.47</v>
      </c>
      <c r="H2011">
        <f t="shared" si="94"/>
        <v>147.37297280000001</v>
      </c>
    </row>
    <row r="2012" spans="1:8" x14ac:dyDescent="0.25">
      <c r="A2012">
        <v>-30.06</v>
      </c>
      <c r="B2012">
        <f t="shared" si="95"/>
        <v>-30.06</v>
      </c>
      <c r="E2012" s="2">
        <v>150</v>
      </c>
      <c r="F2012">
        <v>95.073207028989998</v>
      </c>
      <c r="G2012">
        <f t="shared" si="93"/>
        <v>112.47</v>
      </c>
      <c r="H2012">
        <f t="shared" si="94"/>
        <v>147.37297280000001</v>
      </c>
    </row>
    <row r="2013" spans="1:8" x14ac:dyDescent="0.25">
      <c r="A2013">
        <v>-30.06</v>
      </c>
      <c r="B2013">
        <f t="shared" si="95"/>
        <v>-30.06</v>
      </c>
      <c r="E2013" s="2">
        <v>150</v>
      </c>
      <c r="F2013">
        <v>95.073207028989998</v>
      </c>
      <c r="G2013">
        <f t="shared" si="93"/>
        <v>112.47</v>
      </c>
      <c r="H2013">
        <f t="shared" si="94"/>
        <v>147.37297280000001</v>
      </c>
    </row>
    <row r="2014" spans="1:8" x14ac:dyDescent="0.25">
      <c r="A2014">
        <v>-30.05</v>
      </c>
      <c r="B2014">
        <f t="shared" si="95"/>
        <v>-30.059911087401083</v>
      </c>
      <c r="E2014" s="2">
        <v>150</v>
      </c>
      <c r="F2014">
        <v>95.073207028989998</v>
      </c>
      <c r="G2014">
        <f t="shared" si="93"/>
        <v>112.47499999999999</v>
      </c>
      <c r="H2014">
        <f t="shared" si="94"/>
        <v>147.37270953819598</v>
      </c>
    </row>
    <row r="2015" spans="1:8" x14ac:dyDescent="0.25">
      <c r="A2015">
        <v>-30.05</v>
      </c>
      <c r="B2015">
        <f t="shared" si="95"/>
        <v>-30.049911881863515</v>
      </c>
      <c r="E2015" s="2">
        <v>150</v>
      </c>
      <c r="F2015">
        <v>95.073207028989998</v>
      </c>
      <c r="G2015">
        <f t="shared" si="93"/>
        <v>112.47499999999999</v>
      </c>
      <c r="H2015">
        <f t="shared" si="94"/>
        <v>147.34310792951993</v>
      </c>
    </row>
    <row r="2016" spans="1:8" x14ac:dyDescent="0.25">
      <c r="A2016">
        <v>-30.04</v>
      </c>
      <c r="B2016">
        <f t="shared" si="95"/>
        <v>-30.04991187480006</v>
      </c>
      <c r="E2016" s="2">
        <v>150</v>
      </c>
      <c r="F2016">
        <v>95.073207028989998</v>
      </c>
      <c r="G2016">
        <f t="shared" si="93"/>
        <v>112.48</v>
      </c>
      <c r="H2016">
        <f t="shared" si="94"/>
        <v>147.34310790861286</v>
      </c>
    </row>
    <row r="2017" spans="1:8" x14ac:dyDescent="0.25">
      <c r="A2017">
        <v>-30.04</v>
      </c>
      <c r="B2017">
        <f t="shared" si="95"/>
        <v>-30.039911878780227</v>
      </c>
      <c r="E2017" s="2">
        <v>150</v>
      </c>
      <c r="F2017">
        <v>95.073207028989998</v>
      </c>
      <c r="G2017">
        <f t="shared" si="93"/>
        <v>112.48</v>
      </c>
      <c r="H2017">
        <f t="shared" si="94"/>
        <v>147.31351405939617</v>
      </c>
    </row>
    <row r="2018" spans="1:8" x14ac:dyDescent="0.25">
      <c r="A2018">
        <v>-30.02</v>
      </c>
      <c r="B2018">
        <f t="shared" si="95"/>
        <v>-30.039822974050672</v>
      </c>
      <c r="E2018" s="2">
        <v>150</v>
      </c>
      <c r="F2018">
        <v>95.073207028989998</v>
      </c>
      <c r="G2018">
        <f t="shared" si="93"/>
        <v>112.49</v>
      </c>
      <c r="H2018">
        <f t="shared" si="94"/>
        <v>147.31325100127137</v>
      </c>
    </row>
    <row r="2019" spans="1:8" x14ac:dyDescent="0.25">
      <c r="A2019">
        <v>-30.01</v>
      </c>
      <c r="B2019">
        <f t="shared" si="95"/>
        <v>-30.019734883331402</v>
      </c>
      <c r="E2019" s="2">
        <v>150</v>
      </c>
      <c r="F2019">
        <v>95.073207028989998</v>
      </c>
      <c r="G2019">
        <f t="shared" si="93"/>
        <v>112.495</v>
      </c>
      <c r="H2019">
        <f t="shared" si="94"/>
        <v>147.25383328802562</v>
      </c>
    </row>
    <row r="2020" spans="1:8" x14ac:dyDescent="0.25">
      <c r="A2020">
        <v>-30.01</v>
      </c>
      <c r="B2020">
        <f t="shared" si="95"/>
        <v>-30.009913463857671</v>
      </c>
      <c r="E2020" s="2">
        <v>150</v>
      </c>
      <c r="F2020">
        <v>95.073207028989998</v>
      </c>
      <c r="G2020">
        <f t="shared" si="93"/>
        <v>112.495</v>
      </c>
      <c r="H2020">
        <f t="shared" si="94"/>
        <v>147.2247977616565</v>
      </c>
    </row>
    <row r="2021" spans="1:8" x14ac:dyDescent="0.25">
      <c r="A2021">
        <v>-30.01</v>
      </c>
      <c r="B2021">
        <f t="shared" si="95"/>
        <v>-30.010000769244343</v>
      </c>
      <c r="E2021" s="2">
        <v>150</v>
      </c>
      <c r="F2021">
        <v>95.073207028989998</v>
      </c>
      <c r="G2021">
        <f t="shared" si="93"/>
        <v>112.495</v>
      </c>
      <c r="H2021">
        <f t="shared" si="94"/>
        <v>147.22505582377863</v>
      </c>
    </row>
    <row r="2022" spans="1:8" x14ac:dyDescent="0.25">
      <c r="A2022">
        <v>-30</v>
      </c>
      <c r="B2022">
        <f t="shared" si="95"/>
        <v>-30.009911100322288</v>
      </c>
      <c r="E2022" s="2">
        <v>150</v>
      </c>
      <c r="F2022">
        <v>95.073207028989998</v>
      </c>
      <c r="G2022">
        <f t="shared" si="93"/>
        <v>112.5</v>
      </c>
      <c r="H2022">
        <f t="shared" si="94"/>
        <v>147.22479077539774</v>
      </c>
    </row>
    <row r="2023" spans="1:8" x14ac:dyDescent="0.25">
      <c r="A2023">
        <v>-30</v>
      </c>
      <c r="B2023">
        <f t="shared" si="95"/>
        <v>-29.999911901330467</v>
      </c>
      <c r="E2023" s="2">
        <v>150</v>
      </c>
      <c r="F2023">
        <v>95.073207028989998</v>
      </c>
      <c r="G2023">
        <f t="shared" si="93"/>
        <v>112.5</v>
      </c>
      <c r="H2023">
        <f t="shared" si="94"/>
        <v>147.19523968203828</v>
      </c>
    </row>
    <row r="2024" spans="1:8" x14ac:dyDescent="0.25">
      <c r="A2024">
        <v>-30</v>
      </c>
      <c r="B2024">
        <f t="shared" si="95"/>
        <v>-30.000000783099285</v>
      </c>
      <c r="E2024" s="2">
        <v>150</v>
      </c>
      <c r="F2024">
        <v>95.073207028989998</v>
      </c>
      <c r="G2024">
        <f t="shared" si="93"/>
        <v>112.5</v>
      </c>
      <c r="H2024">
        <f t="shared" si="94"/>
        <v>147.19550231394095</v>
      </c>
    </row>
    <row r="2025" spans="1:8" x14ac:dyDescent="0.25">
      <c r="A2025">
        <v>-30</v>
      </c>
      <c r="B2025">
        <f t="shared" si="95"/>
        <v>-29.999999993039118</v>
      </c>
      <c r="E2025" s="2">
        <v>150</v>
      </c>
      <c r="F2025">
        <v>95.073207028989998</v>
      </c>
      <c r="G2025">
        <f t="shared" si="93"/>
        <v>112.5</v>
      </c>
      <c r="H2025">
        <f t="shared" si="94"/>
        <v>147.19549997943164</v>
      </c>
    </row>
    <row r="2026" spans="1:8" x14ac:dyDescent="0.25">
      <c r="A2026">
        <v>-30</v>
      </c>
      <c r="B2026">
        <f t="shared" si="95"/>
        <v>-30.000000000061874</v>
      </c>
      <c r="E2026" s="2">
        <v>150</v>
      </c>
      <c r="F2026">
        <v>95.073207028989998</v>
      </c>
      <c r="G2026">
        <f t="shared" si="93"/>
        <v>112.5</v>
      </c>
      <c r="H2026">
        <f t="shared" si="94"/>
        <v>147.19550000018285</v>
      </c>
    </row>
    <row r="2027" spans="1:8" x14ac:dyDescent="0.25">
      <c r="A2027">
        <v>-30</v>
      </c>
      <c r="B2027">
        <f t="shared" si="95"/>
        <v>-29.999999999999449</v>
      </c>
      <c r="E2027" s="2">
        <v>150</v>
      </c>
      <c r="F2027">
        <v>95.073207028989998</v>
      </c>
      <c r="G2027">
        <f t="shared" si="93"/>
        <v>112.5</v>
      </c>
      <c r="H2027">
        <f t="shared" si="94"/>
        <v>147.19549999999839</v>
      </c>
    </row>
    <row r="2028" spans="1:8" x14ac:dyDescent="0.25">
      <c r="A2028">
        <v>-30</v>
      </c>
      <c r="B2028">
        <f t="shared" si="95"/>
        <v>-30.000000000000004</v>
      </c>
      <c r="E2028" s="2">
        <v>150</v>
      </c>
      <c r="F2028">
        <v>95.073207028989998</v>
      </c>
      <c r="G2028">
        <f t="shared" si="93"/>
        <v>112.5</v>
      </c>
      <c r="H2028">
        <f t="shared" si="94"/>
        <v>147.19550000000001</v>
      </c>
    </row>
    <row r="2029" spans="1:8" x14ac:dyDescent="0.25">
      <c r="A2029">
        <v>-30</v>
      </c>
      <c r="B2029">
        <f t="shared" si="95"/>
        <v>-30</v>
      </c>
      <c r="E2029" s="2">
        <v>150</v>
      </c>
      <c r="F2029">
        <v>95.073207028989998</v>
      </c>
      <c r="G2029">
        <f t="shared" si="93"/>
        <v>112.5</v>
      </c>
      <c r="H2029">
        <f t="shared" si="94"/>
        <v>147.19550000000001</v>
      </c>
    </row>
    <row r="2030" spans="1:8" x14ac:dyDescent="0.25">
      <c r="A2030">
        <v>-30</v>
      </c>
      <c r="B2030">
        <f t="shared" si="95"/>
        <v>-30</v>
      </c>
      <c r="E2030" s="2">
        <v>150</v>
      </c>
      <c r="F2030">
        <v>95.073207028989998</v>
      </c>
      <c r="G2030">
        <f t="shared" si="93"/>
        <v>112.5</v>
      </c>
      <c r="H2030">
        <f t="shared" si="94"/>
        <v>147.19550000000001</v>
      </c>
    </row>
    <row r="2031" spans="1:8" x14ac:dyDescent="0.25">
      <c r="A2031">
        <v>-30</v>
      </c>
      <c r="B2031">
        <f t="shared" si="95"/>
        <v>-30</v>
      </c>
      <c r="E2031" s="2">
        <v>150</v>
      </c>
      <c r="F2031">
        <v>95.073207028989998</v>
      </c>
      <c r="G2031">
        <f t="shared" si="93"/>
        <v>112.5</v>
      </c>
      <c r="H2031">
        <f t="shared" si="94"/>
        <v>147.19550000000001</v>
      </c>
    </row>
    <row r="2032" spans="1:8" x14ac:dyDescent="0.25">
      <c r="A2032">
        <v>-30</v>
      </c>
      <c r="B2032">
        <f t="shared" si="95"/>
        <v>-30</v>
      </c>
      <c r="E2032" s="2">
        <v>150</v>
      </c>
      <c r="F2032">
        <v>95.073207028989998</v>
      </c>
      <c r="G2032">
        <f t="shared" si="93"/>
        <v>112.5</v>
      </c>
      <c r="H2032">
        <f t="shared" si="94"/>
        <v>147.19550000000001</v>
      </c>
    </row>
    <row r="2033" spans="1:8" x14ac:dyDescent="0.25">
      <c r="A2033">
        <v>-30</v>
      </c>
      <c r="B2033">
        <f t="shared" si="95"/>
        <v>-30</v>
      </c>
      <c r="E2033" s="2">
        <v>150</v>
      </c>
      <c r="F2033">
        <v>95.073207028989998</v>
      </c>
      <c r="G2033">
        <f t="shared" si="93"/>
        <v>112.5</v>
      </c>
      <c r="H2033">
        <f t="shared" si="94"/>
        <v>147.19550000000001</v>
      </c>
    </row>
    <row r="2034" spans="1:8" x14ac:dyDescent="0.25">
      <c r="A2034">
        <v>-30</v>
      </c>
      <c r="B2034">
        <f t="shared" si="95"/>
        <v>-30</v>
      </c>
      <c r="E2034" s="2">
        <v>150</v>
      </c>
      <c r="F2034">
        <v>95.073207028989998</v>
      </c>
      <c r="G2034">
        <f t="shared" si="93"/>
        <v>112.5</v>
      </c>
      <c r="H2034">
        <f t="shared" si="94"/>
        <v>147.19550000000001</v>
      </c>
    </row>
    <row r="2035" spans="1:8" x14ac:dyDescent="0.25">
      <c r="A2035">
        <v>-30</v>
      </c>
      <c r="B2035">
        <f t="shared" si="95"/>
        <v>-30</v>
      </c>
      <c r="E2035" s="2">
        <v>150</v>
      </c>
      <c r="F2035">
        <v>95.073207028989998</v>
      </c>
      <c r="G2035">
        <f t="shared" si="93"/>
        <v>112.5</v>
      </c>
      <c r="H2035">
        <f t="shared" si="94"/>
        <v>147.19550000000001</v>
      </c>
    </row>
    <row r="2036" spans="1:8" x14ac:dyDescent="0.25">
      <c r="A2036">
        <v>-30</v>
      </c>
      <c r="B2036">
        <f t="shared" si="95"/>
        <v>-30</v>
      </c>
      <c r="E2036" s="2">
        <v>150</v>
      </c>
      <c r="F2036">
        <v>95.073207028989998</v>
      </c>
      <c r="G2036">
        <f t="shared" si="93"/>
        <v>112.5</v>
      </c>
      <c r="H2036">
        <f t="shared" si="94"/>
        <v>147.19550000000001</v>
      </c>
    </row>
    <row r="2037" spans="1:8" x14ac:dyDescent="0.25">
      <c r="A2037">
        <v>-30</v>
      </c>
      <c r="B2037">
        <f t="shared" si="95"/>
        <v>-30</v>
      </c>
      <c r="E2037" s="2">
        <v>150</v>
      </c>
      <c r="F2037">
        <v>95.073207028989998</v>
      </c>
      <c r="G2037">
        <f t="shared" si="93"/>
        <v>112.5</v>
      </c>
      <c r="H2037">
        <f t="shared" si="94"/>
        <v>147.19550000000001</v>
      </c>
    </row>
    <row r="2038" spans="1:8" x14ac:dyDescent="0.25">
      <c r="A2038">
        <v>-30</v>
      </c>
      <c r="B2038">
        <f t="shared" si="95"/>
        <v>-30</v>
      </c>
      <c r="E2038" s="2">
        <v>150</v>
      </c>
      <c r="F2038">
        <v>95.073207028989998</v>
      </c>
      <c r="G2038">
        <f t="shared" si="93"/>
        <v>112.5</v>
      </c>
      <c r="H2038">
        <f t="shared" si="94"/>
        <v>147.19550000000001</v>
      </c>
    </row>
    <row r="2039" spans="1:8" x14ac:dyDescent="0.25">
      <c r="A2039">
        <v>-30</v>
      </c>
      <c r="B2039">
        <f t="shared" si="95"/>
        <v>-30</v>
      </c>
      <c r="E2039" s="2">
        <v>150</v>
      </c>
      <c r="F2039">
        <v>95.073207028989998</v>
      </c>
      <c r="G2039">
        <f t="shared" si="93"/>
        <v>112.5</v>
      </c>
      <c r="H2039">
        <f t="shared" si="94"/>
        <v>147.19550000000001</v>
      </c>
    </row>
    <row r="2040" spans="1:8" x14ac:dyDescent="0.25">
      <c r="A2040">
        <v>-30</v>
      </c>
      <c r="B2040">
        <f t="shared" si="95"/>
        <v>-30</v>
      </c>
      <c r="E2040" s="2">
        <v>150</v>
      </c>
      <c r="F2040">
        <v>95.073207028989998</v>
      </c>
      <c r="G2040">
        <f t="shared" si="93"/>
        <v>112.5</v>
      </c>
      <c r="H2040">
        <f t="shared" si="94"/>
        <v>147.19550000000001</v>
      </c>
    </row>
    <row r="2041" spans="1:8" x14ac:dyDescent="0.25">
      <c r="A2041">
        <v>-30</v>
      </c>
      <c r="B2041">
        <f t="shared" si="95"/>
        <v>-30</v>
      </c>
      <c r="E2041" s="2">
        <v>150</v>
      </c>
      <c r="F2041">
        <v>95.073207028989998</v>
      </c>
      <c r="G2041">
        <f t="shared" si="93"/>
        <v>112.5</v>
      </c>
      <c r="H2041">
        <f t="shared" si="94"/>
        <v>147.19550000000001</v>
      </c>
    </row>
    <row r="2042" spans="1:8" x14ac:dyDescent="0.25">
      <c r="A2042">
        <v>-30</v>
      </c>
      <c r="B2042">
        <f t="shared" si="95"/>
        <v>-30</v>
      </c>
      <c r="E2042" s="2">
        <v>150</v>
      </c>
      <c r="F2042">
        <v>95.073207028989998</v>
      </c>
      <c r="G2042">
        <f t="shared" si="93"/>
        <v>112.5</v>
      </c>
      <c r="H2042">
        <f t="shared" si="94"/>
        <v>147.19550000000001</v>
      </c>
    </row>
    <row r="2043" spans="1:8" x14ac:dyDescent="0.25">
      <c r="A2043">
        <v>-30</v>
      </c>
      <c r="B2043">
        <f t="shared" si="95"/>
        <v>-30</v>
      </c>
      <c r="E2043" s="2">
        <v>150</v>
      </c>
      <c r="F2043">
        <v>95.073207028989998</v>
      </c>
      <c r="G2043">
        <f t="shared" si="93"/>
        <v>112.5</v>
      </c>
      <c r="H2043">
        <f t="shared" si="94"/>
        <v>147.19550000000001</v>
      </c>
    </row>
    <row r="2044" spans="1:8" x14ac:dyDescent="0.25">
      <c r="A2044">
        <v>-30</v>
      </c>
      <c r="B2044">
        <f t="shared" si="95"/>
        <v>-30</v>
      </c>
      <c r="E2044" s="2">
        <v>150</v>
      </c>
      <c r="F2044">
        <v>95.073207028989998</v>
      </c>
      <c r="G2044">
        <f t="shared" si="93"/>
        <v>112.5</v>
      </c>
      <c r="H2044">
        <f t="shared" si="94"/>
        <v>147.19550000000001</v>
      </c>
    </row>
    <row r="2045" spans="1:8" x14ac:dyDescent="0.25">
      <c r="A2045">
        <v>-30</v>
      </c>
      <c r="B2045">
        <f t="shared" si="95"/>
        <v>-30</v>
      </c>
      <c r="E2045" s="2">
        <v>150</v>
      </c>
      <c r="F2045">
        <v>95.073207028989998</v>
      </c>
      <c r="G2045">
        <f t="shared" si="93"/>
        <v>112.5</v>
      </c>
      <c r="H2045">
        <f t="shared" si="94"/>
        <v>147.19550000000001</v>
      </c>
    </row>
    <row r="2046" spans="1:8" x14ac:dyDescent="0.25">
      <c r="A2046">
        <v>-30</v>
      </c>
      <c r="B2046">
        <f t="shared" si="95"/>
        <v>-30</v>
      </c>
      <c r="E2046" s="2">
        <v>150</v>
      </c>
      <c r="F2046">
        <v>95.073207028989998</v>
      </c>
      <c r="G2046">
        <f t="shared" si="93"/>
        <v>112.5</v>
      </c>
      <c r="H2046">
        <f t="shared" si="94"/>
        <v>147.19550000000001</v>
      </c>
    </row>
    <row r="2047" spans="1:8" x14ac:dyDescent="0.25">
      <c r="A2047">
        <v>-30</v>
      </c>
      <c r="B2047">
        <f t="shared" si="95"/>
        <v>-30</v>
      </c>
      <c r="E2047" s="2">
        <v>150</v>
      </c>
      <c r="F2047">
        <v>95.073207028989998</v>
      </c>
      <c r="G2047">
        <f t="shared" si="93"/>
        <v>112.5</v>
      </c>
      <c r="H2047">
        <f t="shared" si="94"/>
        <v>147.19550000000001</v>
      </c>
    </row>
    <row r="2048" spans="1:8" x14ac:dyDescent="0.25">
      <c r="A2048">
        <v>-30</v>
      </c>
      <c r="B2048">
        <f t="shared" si="95"/>
        <v>-30</v>
      </c>
      <c r="E2048" s="2">
        <v>150</v>
      </c>
      <c r="F2048">
        <v>95.073207028989998</v>
      </c>
      <c r="G2048">
        <f t="shared" si="93"/>
        <v>112.5</v>
      </c>
      <c r="H2048">
        <f t="shared" si="94"/>
        <v>147.19550000000001</v>
      </c>
    </row>
    <row r="2049" spans="1:8" x14ac:dyDescent="0.25">
      <c r="A2049">
        <v>-30</v>
      </c>
      <c r="B2049">
        <f t="shared" si="95"/>
        <v>-30</v>
      </c>
      <c r="E2049" s="2">
        <v>150</v>
      </c>
      <c r="F2049">
        <v>95.073207028989998</v>
      </c>
      <c r="G2049">
        <f t="shared" si="93"/>
        <v>112.5</v>
      </c>
      <c r="H2049">
        <f t="shared" si="94"/>
        <v>147.19550000000001</v>
      </c>
    </row>
    <row r="2050" spans="1:8" x14ac:dyDescent="0.25">
      <c r="A2050">
        <v>-30</v>
      </c>
      <c r="B2050">
        <f t="shared" si="95"/>
        <v>-30</v>
      </c>
      <c r="E2050" s="2">
        <v>150</v>
      </c>
      <c r="F2050">
        <v>95.073207028989998</v>
      </c>
      <c r="G2050">
        <f t="shared" si="93"/>
        <v>112.5</v>
      </c>
      <c r="H2050">
        <f t="shared" si="94"/>
        <v>147.19550000000001</v>
      </c>
    </row>
    <row r="2051" spans="1:8" x14ac:dyDescent="0.25">
      <c r="A2051">
        <v>-30</v>
      </c>
      <c r="B2051">
        <f t="shared" si="95"/>
        <v>-30</v>
      </c>
      <c r="E2051" s="2">
        <v>150</v>
      </c>
      <c r="F2051">
        <v>95.073207028989998</v>
      </c>
      <c r="G2051">
        <f t="shared" ref="G2051:G2114" si="96">0.5*A2051+127.5</f>
        <v>112.5</v>
      </c>
      <c r="H2051">
        <f t="shared" ref="H2051:H2114" si="97">0.0505*B2051^2+0.07515*B2051+104</f>
        <v>147.19550000000001</v>
      </c>
    </row>
    <row r="2052" spans="1:8" x14ac:dyDescent="0.25">
      <c r="A2052">
        <v>-30</v>
      </c>
      <c r="B2052">
        <f t="shared" ref="B2052:B2115" si="98">A2051+(A2052-B2051)/G2051</f>
        <v>-30</v>
      </c>
      <c r="E2052" s="2">
        <v>150</v>
      </c>
      <c r="F2052">
        <v>95.073207028989998</v>
      </c>
      <c r="G2052">
        <f t="shared" si="96"/>
        <v>112.5</v>
      </c>
      <c r="H2052">
        <f t="shared" si="97"/>
        <v>147.19550000000001</v>
      </c>
    </row>
    <row r="2053" spans="1:8" x14ac:dyDescent="0.25">
      <c r="A2053">
        <v>-30</v>
      </c>
      <c r="B2053">
        <f t="shared" si="98"/>
        <v>-30</v>
      </c>
      <c r="E2053" s="2">
        <v>150</v>
      </c>
      <c r="F2053">
        <v>95.073207028989998</v>
      </c>
      <c r="G2053">
        <f t="shared" si="96"/>
        <v>112.5</v>
      </c>
      <c r="H2053">
        <f t="shared" si="97"/>
        <v>147.19550000000001</v>
      </c>
    </row>
    <row r="2054" spans="1:8" x14ac:dyDescent="0.25">
      <c r="A2054">
        <v>-30</v>
      </c>
      <c r="B2054">
        <f t="shared" si="98"/>
        <v>-30</v>
      </c>
      <c r="E2054" s="2">
        <v>150</v>
      </c>
      <c r="F2054">
        <v>95.073207028989998</v>
      </c>
      <c r="G2054">
        <f t="shared" si="96"/>
        <v>112.5</v>
      </c>
      <c r="H2054">
        <f t="shared" si="97"/>
        <v>147.19550000000001</v>
      </c>
    </row>
    <row r="2055" spans="1:8" x14ac:dyDescent="0.25">
      <c r="A2055">
        <v>-30</v>
      </c>
      <c r="B2055">
        <f t="shared" si="98"/>
        <v>-30</v>
      </c>
      <c r="E2055" s="2">
        <v>150</v>
      </c>
      <c r="F2055">
        <v>95.073207028989998</v>
      </c>
      <c r="G2055">
        <f t="shared" si="96"/>
        <v>112.5</v>
      </c>
      <c r="H2055">
        <f t="shared" si="97"/>
        <v>147.19550000000001</v>
      </c>
    </row>
    <row r="2056" spans="1:8" x14ac:dyDescent="0.25">
      <c r="A2056">
        <v>-30</v>
      </c>
      <c r="B2056">
        <f t="shared" si="98"/>
        <v>-30</v>
      </c>
      <c r="E2056" s="2">
        <v>150</v>
      </c>
      <c r="F2056">
        <v>95.073207028989998</v>
      </c>
      <c r="G2056">
        <f t="shared" si="96"/>
        <v>112.5</v>
      </c>
      <c r="H2056">
        <f t="shared" si="97"/>
        <v>147.19550000000001</v>
      </c>
    </row>
    <row r="2057" spans="1:8" x14ac:dyDescent="0.25">
      <c r="A2057">
        <v>-30</v>
      </c>
      <c r="B2057">
        <f t="shared" si="98"/>
        <v>-30</v>
      </c>
      <c r="E2057" s="2">
        <v>150</v>
      </c>
      <c r="F2057">
        <v>95.073207028989998</v>
      </c>
      <c r="G2057">
        <f t="shared" si="96"/>
        <v>112.5</v>
      </c>
      <c r="H2057">
        <f t="shared" si="97"/>
        <v>147.19550000000001</v>
      </c>
    </row>
    <row r="2058" spans="1:8" x14ac:dyDescent="0.25">
      <c r="A2058">
        <v>-30</v>
      </c>
      <c r="B2058">
        <f t="shared" si="98"/>
        <v>-30</v>
      </c>
      <c r="E2058" s="2">
        <v>150</v>
      </c>
      <c r="F2058">
        <v>95.073207028989998</v>
      </c>
      <c r="G2058">
        <f t="shared" si="96"/>
        <v>112.5</v>
      </c>
      <c r="H2058">
        <f t="shared" si="97"/>
        <v>147.19550000000001</v>
      </c>
    </row>
    <row r="2059" spans="1:8" x14ac:dyDescent="0.25">
      <c r="A2059">
        <v>-30</v>
      </c>
      <c r="B2059">
        <f t="shared" si="98"/>
        <v>-30</v>
      </c>
      <c r="E2059" s="2">
        <v>150</v>
      </c>
      <c r="F2059">
        <v>95.073207028989998</v>
      </c>
      <c r="G2059">
        <f t="shared" si="96"/>
        <v>112.5</v>
      </c>
      <c r="H2059">
        <f t="shared" si="97"/>
        <v>147.19550000000001</v>
      </c>
    </row>
    <row r="2060" spans="1:8" x14ac:dyDescent="0.25">
      <c r="A2060">
        <v>-30</v>
      </c>
      <c r="B2060">
        <f t="shared" si="98"/>
        <v>-30</v>
      </c>
      <c r="E2060" s="2">
        <v>150</v>
      </c>
      <c r="F2060">
        <v>95.073207028989998</v>
      </c>
      <c r="G2060">
        <f t="shared" si="96"/>
        <v>112.5</v>
      </c>
      <c r="H2060">
        <f t="shared" si="97"/>
        <v>147.19550000000001</v>
      </c>
    </row>
    <row r="2061" spans="1:8" x14ac:dyDescent="0.25">
      <c r="A2061">
        <v>-30</v>
      </c>
      <c r="B2061">
        <f t="shared" si="98"/>
        <v>-30</v>
      </c>
      <c r="E2061" s="2">
        <v>150</v>
      </c>
      <c r="F2061">
        <v>95.073207028989998</v>
      </c>
      <c r="G2061">
        <f t="shared" si="96"/>
        <v>112.5</v>
      </c>
      <c r="H2061">
        <f t="shared" si="97"/>
        <v>147.19550000000001</v>
      </c>
    </row>
    <row r="2062" spans="1:8" x14ac:dyDescent="0.25">
      <c r="A2062">
        <v>-30</v>
      </c>
      <c r="B2062">
        <f t="shared" si="98"/>
        <v>-30</v>
      </c>
      <c r="E2062" s="2">
        <v>150</v>
      </c>
      <c r="F2062">
        <v>95.073207028989998</v>
      </c>
      <c r="G2062">
        <f t="shared" si="96"/>
        <v>112.5</v>
      </c>
      <c r="H2062">
        <f t="shared" si="97"/>
        <v>147.19550000000001</v>
      </c>
    </row>
    <row r="2063" spans="1:8" x14ac:dyDescent="0.25">
      <c r="A2063">
        <v>-30</v>
      </c>
      <c r="B2063">
        <f t="shared" si="98"/>
        <v>-30</v>
      </c>
      <c r="E2063" s="2">
        <v>150</v>
      </c>
      <c r="F2063">
        <v>95.073207028989998</v>
      </c>
      <c r="G2063">
        <f t="shared" si="96"/>
        <v>112.5</v>
      </c>
      <c r="H2063">
        <f t="shared" si="97"/>
        <v>147.19550000000001</v>
      </c>
    </row>
    <row r="2064" spans="1:8" x14ac:dyDescent="0.25">
      <c r="A2064">
        <v>-30</v>
      </c>
      <c r="B2064">
        <f t="shared" si="98"/>
        <v>-30</v>
      </c>
      <c r="E2064" s="2">
        <v>150</v>
      </c>
      <c r="F2064">
        <v>95.073207028989998</v>
      </c>
      <c r="G2064">
        <f t="shared" si="96"/>
        <v>112.5</v>
      </c>
      <c r="H2064">
        <f t="shared" si="97"/>
        <v>147.19550000000001</v>
      </c>
    </row>
    <row r="2065" spans="1:8" x14ac:dyDescent="0.25">
      <c r="A2065">
        <v>-30</v>
      </c>
      <c r="B2065">
        <f t="shared" si="98"/>
        <v>-30</v>
      </c>
      <c r="E2065" s="2">
        <v>150</v>
      </c>
      <c r="F2065">
        <v>95.073207028989998</v>
      </c>
      <c r="G2065">
        <f t="shared" si="96"/>
        <v>112.5</v>
      </c>
      <c r="H2065">
        <f t="shared" si="97"/>
        <v>147.19550000000001</v>
      </c>
    </row>
    <row r="2066" spans="1:8" x14ac:dyDescent="0.25">
      <c r="A2066">
        <v>-30</v>
      </c>
      <c r="B2066">
        <f t="shared" si="98"/>
        <v>-30</v>
      </c>
      <c r="E2066" s="2">
        <v>150</v>
      </c>
      <c r="F2066">
        <v>95.073207028989998</v>
      </c>
      <c r="G2066">
        <f t="shared" si="96"/>
        <v>112.5</v>
      </c>
      <c r="H2066">
        <f t="shared" si="97"/>
        <v>147.19550000000001</v>
      </c>
    </row>
    <row r="2067" spans="1:8" x14ac:dyDescent="0.25">
      <c r="A2067">
        <v>-30</v>
      </c>
      <c r="B2067">
        <f t="shared" si="98"/>
        <v>-30</v>
      </c>
      <c r="E2067" s="2">
        <v>150</v>
      </c>
      <c r="F2067">
        <v>95.073207028989998</v>
      </c>
      <c r="G2067">
        <f t="shared" si="96"/>
        <v>112.5</v>
      </c>
      <c r="H2067">
        <f t="shared" si="97"/>
        <v>147.19550000000001</v>
      </c>
    </row>
    <row r="2068" spans="1:8" x14ac:dyDescent="0.25">
      <c r="A2068">
        <v>-30</v>
      </c>
      <c r="B2068">
        <f t="shared" si="98"/>
        <v>-30</v>
      </c>
      <c r="E2068" s="2">
        <v>150</v>
      </c>
      <c r="F2068">
        <v>95.073207028989998</v>
      </c>
      <c r="G2068">
        <f t="shared" si="96"/>
        <v>112.5</v>
      </c>
      <c r="H2068">
        <f t="shared" si="97"/>
        <v>147.19550000000001</v>
      </c>
    </row>
    <row r="2069" spans="1:8" x14ac:dyDescent="0.25">
      <c r="A2069">
        <v>-30</v>
      </c>
      <c r="B2069">
        <f t="shared" si="98"/>
        <v>-30</v>
      </c>
      <c r="E2069" s="2">
        <v>150</v>
      </c>
      <c r="F2069">
        <v>95.073207028989998</v>
      </c>
      <c r="G2069">
        <f t="shared" si="96"/>
        <v>112.5</v>
      </c>
      <c r="H2069">
        <f t="shared" si="97"/>
        <v>147.19550000000001</v>
      </c>
    </row>
    <row r="2070" spans="1:8" x14ac:dyDescent="0.25">
      <c r="A2070">
        <v>-30</v>
      </c>
      <c r="B2070">
        <f t="shared" si="98"/>
        <v>-30</v>
      </c>
      <c r="E2070" s="2">
        <v>150</v>
      </c>
      <c r="F2070">
        <v>95.073207028989998</v>
      </c>
      <c r="G2070">
        <f t="shared" si="96"/>
        <v>112.5</v>
      </c>
      <c r="H2070">
        <f t="shared" si="97"/>
        <v>147.19550000000001</v>
      </c>
    </row>
    <row r="2071" spans="1:8" x14ac:dyDescent="0.25">
      <c r="A2071">
        <v>-30</v>
      </c>
      <c r="B2071">
        <f t="shared" si="98"/>
        <v>-30</v>
      </c>
      <c r="E2071" s="2">
        <v>150</v>
      </c>
      <c r="F2071">
        <v>95.073207028989998</v>
      </c>
      <c r="G2071">
        <f t="shared" si="96"/>
        <v>112.5</v>
      </c>
      <c r="H2071">
        <f t="shared" si="97"/>
        <v>147.19550000000001</v>
      </c>
    </row>
    <row r="2072" spans="1:8" x14ac:dyDescent="0.25">
      <c r="A2072">
        <v>-30</v>
      </c>
      <c r="B2072">
        <f t="shared" si="98"/>
        <v>-30</v>
      </c>
      <c r="E2072" s="2">
        <v>150</v>
      </c>
      <c r="F2072">
        <v>95.073207028989998</v>
      </c>
      <c r="G2072">
        <f t="shared" si="96"/>
        <v>112.5</v>
      </c>
      <c r="H2072">
        <f t="shared" si="97"/>
        <v>147.19550000000001</v>
      </c>
    </row>
    <row r="2073" spans="1:8" x14ac:dyDescent="0.25">
      <c r="A2073">
        <v>-30</v>
      </c>
      <c r="B2073">
        <f t="shared" si="98"/>
        <v>-30</v>
      </c>
      <c r="E2073" s="2">
        <v>150</v>
      </c>
      <c r="F2073">
        <v>95.073207028989998</v>
      </c>
      <c r="G2073">
        <f t="shared" si="96"/>
        <v>112.5</v>
      </c>
      <c r="H2073">
        <f t="shared" si="97"/>
        <v>147.19550000000001</v>
      </c>
    </row>
    <row r="2074" spans="1:8" x14ac:dyDescent="0.25">
      <c r="A2074">
        <v>-30</v>
      </c>
      <c r="B2074">
        <f t="shared" si="98"/>
        <v>-30</v>
      </c>
      <c r="E2074" s="2">
        <v>150</v>
      </c>
      <c r="F2074">
        <v>95.073207028989998</v>
      </c>
      <c r="G2074">
        <f t="shared" si="96"/>
        <v>112.5</v>
      </c>
      <c r="H2074">
        <f t="shared" si="97"/>
        <v>147.19550000000001</v>
      </c>
    </row>
    <row r="2075" spans="1:8" x14ac:dyDescent="0.25">
      <c r="A2075">
        <v>-30</v>
      </c>
      <c r="B2075">
        <f t="shared" si="98"/>
        <v>-30</v>
      </c>
      <c r="E2075" s="2">
        <v>150</v>
      </c>
      <c r="F2075">
        <v>95.073207028989998</v>
      </c>
      <c r="G2075">
        <f t="shared" si="96"/>
        <v>112.5</v>
      </c>
      <c r="H2075">
        <f t="shared" si="97"/>
        <v>147.19550000000001</v>
      </c>
    </row>
    <row r="2076" spans="1:8" x14ac:dyDescent="0.25">
      <c r="A2076">
        <v>-30</v>
      </c>
      <c r="B2076">
        <f t="shared" si="98"/>
        <v>-30</v>
      </c>
      <c r="E2076" s="2">
        <v>150</v>
      </c>
      <c r="F2076">
        <v>95.073207028989998</v>
      </c>
      <c r="G2076">
        <f t="shared" si="96"/>
        <v>112.5</v>
      </c>
      <c r="H2076">
        <f t="shared" si="97"/>
        <v>147.19550000000001</v>
      </c>
    </row>
    <row r="2077" spans="1:8" x14ac:dyDescent="0.25">
      <c r="A2077">
        <v>-30</v>
      </c>
      <c r="B2077">
        <f t="shared" si="98"/>
        <v>-30</v>
      </c>
      <c r="E2077" s="2">
        <v>150</v>
      </c>
      <c r="F2077">
        <v>95.073207028989998</v>
      </c>
      <c r="G2077">
        <f t="shared" si="96"/>
        <v>112.5</v>
      </c>
      <c r="H2077">
        <f t="shared" si="97"/>
        <v>147.19550000000001</v>
      </c>
    </row>
    <row r="2078" spans="1:8" x14ac:dyDescent="0.25">
      <c r="A2078">
        <v>-30</v>
      </c>
      <c r="B2078">
        <f t="shared" si="98"/>
        <v>-30</v>
      </c>
      <c r="E2078" s="2">
        <v>150</v>
      </c>
      <c r="F2078">
        <v>95.073207028989998</v>
      </c>
      <c r="G2078">
        <f t="shared" si="96"/>
        <v>112.5</v>
      </c>
      <c r="H2078">
        <f t="shared" si="97"/>
        <v>147.19550000000001</v>
      </c>
    </row>
    <row r="2079" spans="1:8" x14ac:dyDescent="0.25">
      <c r="A2079">
        <v>-30</v>
      </c>
      <c r="B2079">
        <f t="shared" si="98"/>
        <v>-30</v>
      </c>
      <c r="E2079" s="2">
        <v>150</v>
      </c>
      <c r="F2079">
        <v>95.073207028989998</v>
      </c>
      <c r="G2079">
        <f t="shared" si="96"/>
        <v>112.5</v>
      </c>
      <c r="H2079">
        <f t="shared" si="97"/>
        <v>147.19550000000001</v>
      </c>
    </row>
    <row r="2080" spans="1:8" x14ac:dyDescent="0.25">
      <c r="A2080">
        <v>-30</v>
      </c>
      <c r="B2080">
        <f t="shared" si="98"/>
        <v>-30</v>
      </c>
      <c r="E2080" s="2">
        <v>150</v>
      </c>
      <c r="F2080">
        <v>95.073207028989998</v>
      </c>
      <c r="G2080">
        <f t="shared" si="96"/>
        <v>112.5</v>
      </c>
      <c r="H2080">
        <f t="shared" si="97"/>
        <v>147.19550000000001</v>
      </c>
    </row>
    <row r="2081" spans="1:8" x14ac:dyDescent="0.25">
      <c r="A2081">
        <v>-30</v>
      </c>
      <c r="B2081">
        <f t="shared" si="98"/>
        <v>-30</v>
      </c>
      <c r="E2081" s="2">
        <v>150</v>
      </c>
      <c r="F2081">
        <v>95.073207028989998</v>
      </c>
      <c r="G2081">
        <f t="shared" si="96"/>
        <v>112.5</v>
      </c>
      <c r="H2081">
        <f t="shared" si="97"/>
        <v>147.19550000000001</v>
      </c>
    </row>
    <row r="2082" spans="1:8" x14ac:dyDescent="0.25">
      <c r="A2082">
        <v>-30</v>
      </c>
      <c r="B2082">
        <f t="shared" si="98"/>
        <v>-30</v>
      </c>
      <c r="E2082" s="2">
        <v>150</v>
      </c>
      <c r="F2082">
        <v>95.073207028989998</v>
      </c>
      <c r="G2082">
        <f t="shared" si="96"/>
        <v>112.5</v>
      </c>
      <c r="H2082">
        <f t="shared" si="97"/>
        <v>147.19550000000001</v>
      </c>
    </row>
    <row r="2083" spans="1:8" x14ac:dyDescent="0.25">
      <c r="A2083">
        <v>-30</v>
      </c>
      <c r="B2083">
        <f t="shared" si="98"/>
        <v>-30</v>
      </c>
      <c r="E2083" s="2">
        <v>150</v>
      </c>
      <c r="F2083">
        <v>95.073207028989998</v>
      </c>
      <c r="G2083">
        <f t="shared" si="96"/>
        <v>112.5</v>
      </c>
      <c r="H2083">
        <f t="shared" si="97"/>
        <v>147.19550000000001</v>
      </c>
    </row>
    <row r="2084" spans="1:8" x14ac:dyDescent="0.25">
      <c r="A2084">
        <v>-30</v>
      </c>
      <c r="B2084">
        <f t="shared" si="98"/>
        <v>-30</v>
      </c>
      <c r="E2084" s="2">
        <v>150</v>
      </c>
      <c r="F2084">
        <v>95.073207028989998</v>
      </c>
      <c r="G2084">
        <f t="shared" si="96"/>
        <v>112.5</v>
      </c>
      <c r="H2084">
        <f t="shared" si="97"/>
        <v>147.19550000000001</v>
      </c>
    </row>
    <row r="2085" spans="1:8" x14ac:dyDescent="0.25">
      <c r="A2085">
        <v>-30</v>
      </c>
      <c r="B2085">
        <f t="shared" si="98"/>
        <v>-30</v>
      </c>
      <c r="E2085" s="2">
        <v>150</v>
      </c>
      <c r="F2085">
        <v>95.073207028989998</v>
      </c>
      <c r="G2085">
        <f t="shared" si="96"/>
        <v>112.5</v>
      </c>
      <c r="H2085">
        <f t="shared" si="97"/>
        <v>147.19550000000001</v>
      </c>
    </row>
    <row r="2086" spans="1:8" x14ac:dyDescent="0.25">
      <c r="A2086">
        <v>-30</v>
      </c>
      <c r="B2086">
        <f t="shared" si="98"/>
        <v>-30</v>
      </c>
      <c r="E2086" s="2">
        <v>150</v>
      </c>
      <c r="F2086">
        <v>95.073207028989998</v>
      </c>
      <c r="G2086">
        <f t="shared" si="96"/>
        <v>112.5</v>
      </c>
      <c r="H2086">
        <f t="shared" si="97"/>
        <v>147.19550000000001</v>
      </c>
    </row>
    <row r="2087" spans="1:8" x14ac:dyDescent="0.25">
      <c r="A2087">
        <v>-30</v>
      </c>
      <c r="B2087">
        <f t="shared" si="98"/>
        <v>-30</v>
      </c>
      <c r="E2087" s="2">
        <v>150</v>
      </c>
      <c r="F2087">
        <v>95.073207028989998</v>
      </c>
      <c r="G2087">
        <f t="shared" si="96"/>
        <v>112.5</v>
      </c>
      <c r="H2087">
        <f t="shared" si="97"/>
        <v>147.19550000000001</v>
      </c>
    </row>
    <row r="2088" spans="1:8" x14ac:dyDescent="0.25">
      <c r="A2088">
        <v>-30</v>
      </c>
      <c r="B2088">
        <f t="shared" si="98"/>
        <v>-30</v>
      </c>
      <c r="E2088" s="2">
        <v>150</v>
      </c>
      <c r="F2088">
        <v>95.073207028989998</v>
      </c>
      <c r="G2088">
        <f t="shared" si="96"/>
        <v>112.5</v>
      </c>
      <c r="H2088">
        <f t="shared" si="97"/>
        <v>147.19550000000001</v>
      </c>
    </row>
    <row r="2089" spans="1:8" x14ac:dyDescent="0.25">
      <c r="A2089">
        <v>-30</v>
      </c>
      <c r="B2089">
        <f t="shared" si="98"/>
        <v>-30</v>
      </c>
      <c r="E2089" s="2">
        <v>150</v>
      </c>
      <c r="F2089">
        <v>95.073207028989998</v>
      </c>
      <c r="G2089">
        <f t="shared" si="96"/>
        <v>112.5</v>
      </c>
      <c r="H2089">
        <f t="shared" si="97"/>
        <v>147.19550000000001</v>
      </c>
    </row>
    <row r="2090" spans="1:8" x14ac:dyDescent="0.25">
      <c r="A2090">
        <v>-30</v>
      </c>
      <c r="B2090">
        <f t="shared" si="98"/>
        <v>-30</v>
      </c>
      <c r="E2090" s="2">
        <v>150</v>
      </c>
      <c r="F2090">
        <v>95.073207028989998</v>
      </c>
      <c r="G2090">
        <f t="shared" si="96"/>
        <v>112.5</v>
      </c>
      <c r="H2090">
        <f t="shared" si="97"/>
        <v>147.19550000000001</v>
      </c>
    </row>
    <row r="2091" spans="1:8" x14ac:dyDescent="0.25">
      <c r="A2091">
        <v>-30</v>
      </c>
      <c r="B2091">
        <f t="shared" si="98"/>
        <v>-30</v>
      </c>
      <c r="E2091" s="2">
        <v>150</v>
      </c>
      <c r="F2091">
        <v>95.073207028989998</v>
      </c>
      <c r="G2091">
        <f t="shared" si="96"/>
        <v>112.5</v>
      </c>
      <c r="H2091">
        <f t="shared" si="97"/>
        <v>147.19550000000001</v>
      </c>
    </row>
    <row r="2092" spans="1:8" x14ac:dyDescent="0.25">
      <c r="A2092">
        <v>-30</v>
      </c>
      <c r="B2092">
        <f t="shared" si="98"/>
        <v>-30</v>
      </c>
      <c r="E2092" s="2">
        <v>150</v>
      </c>
      <c r="F2092">
        <v>95.073207028989998</v>
      </c>
      <c r="G2092">
        <f t="shared" si="96"/>
        <v>112.5</v>
      </c>
      <c r="H2092">
        <f t="shared" si="97"/>
        <v>147.19550000000001</v>
      </c>
    </row>
    <row r="2093" spans="1:8" x14ac:dyDescent="0.25">
      <c r="A2093">
        <v>-30</v>
      </c>
      <c r="B2093">
        <f t="shared" si="98"/>
        <v>-30</v>
      </c>
      <c r="E2093" s="2">
        <v>150</v>
      </c>
      <c r="F2093">
        <v>95.073207028989998</v>
      </c>
      <c r="G2093">
        <f t="shared" si="96"/>
        <v>112.5</v>
      </c>
      <c r="H2093">
        <f t="shared" si="97"/>
        <v>147.19550000000001</v>
      </c>
    </row>
    <row r="2094" spans="1:8" x14ac:dyDescent="0.25">
      <c r="A2094">
        <v>-30</v>
      </c>
      <c r="B2094">
        <f t="shared" si="98"/>
        <v>-30</v>
      </c>
      <c r="E2094" s="2">
        <v>150</v>
      </c>
      <c r="F2094">
        <v>95.073207028989998</v>
      </c>
      <c r="G2094">
        <f t="shared" si="96"/>
        <v>112.5</v>
      </c>
      <c r="H2094">
        <f t="shared" si="97"/>
        <v>147.19550000000001</v>
      </c>
    </row>
    <row r="2095" spans="1:8" x14ac:dyDescent="0.25">
      <c r="A2095">
        <v>-30</v>
      </c>
      <c r="B2095">
        <f t="shared" si="98"/>
        <v>-30</v>
      </c>
      <c r="E2095" s="2">
        <v>150</v>
      </c>
      <c r="F2095">
        <v>95.073207028989998</v>
      </c>
      <c r="G2095">
        <f t="shared" si="96"/>
        <v>112.5</v>
      </c>
      <c r="H2095">
        <f t="shared" si="97"/>
        <v>147.19550000000001</v>
      </c>
    </row>
    <row r="2096" spans="1:8" x14ac:dyDescent="0.25">
      <c r="A2096">
        <v>-30</v>
      </c>
      <c r="B2096">
        <f t="shared" si="98"/>
        <v>-30</v>
      </c>
      <c r="E2096" s="2">
        <v>150</v>
      </c>
      <c r="F2096">
        <v>95.073207028989998</v>
      </c>
      <c r="G2096">
        <f t="shared" si="96"/>
        <v>112.5</v>
      </c>
      <c r="H2096">
        <f t="shared" si="97"/>
        <v>147.19550000000001</v>
      </c>
    </row>
    <row r="2097" spans="1:8" x14ac:dyDescent="0.25">
      <c r="A2097">
        <v>-30</v>
      </c>
      <c r="B2097">
        <f t="shared" si="98"/>
        <v>-30</v>
      </c>
      <c r="E2097" s="2">
        <v>150</v>
      </c>
      <c r="F2097">
        <v>95.073207028989998</v>
      </c>
      <c r="G2097">
        <f t="shared" si="96"/>
        <v>112.5</v>
      </c>
      <c r="H2097">
        <f t="shared" si="97"/>
        <v>147.19550000000001</v>
      </c>
    </row>
    <row r="2098" spans="1:8" x14ac:dyDescent="0.25">
      <c r="A2098">
        <v>-30</v>
      </c>
      <c r="B2098">
        <f t="shared" si="98"/>
        <v>-30</v>
      </c>
      <c r="E2098" s="2">
        <v>150</v>
      </c>
      <c r="F2098">
        <v>95.073207028989998</v>
      </c>
      <c r="G2098">
        <f t="shared" si="96"/>
        <v>112.5</v>
      </c>
      <c r="H2098">
        <f t="shared" si="97"/>
        <v>147.19550000000001</v>
      </c>
    </row>
    <row r="2099" spans="1:8" x14ac:dyDescent="0.25">
      <c r="A2099">
        <v>-30</v>
      </c>
      <c r="B2099">
        <f t="shared" si="98"/>
        <v>-30</v>
      </c>
      <c r="E2099" s="2">
        <v>150</v>
      </c>
      <c r="F2099">
        <v>95.073207028989998</v>
      </c>
      <c r="G2099">
        <f t="shared" si="96"/>
        <v>112.5</v>
      </c>
      <c r="H2099">
        <f t="shared" si="97"/>
        <v>147.19550000000001</v>
      </c>
    </row>
    <row r="2100" spans="1:8" x14ac:dyDescent="0.25">
      <c r="A2100">
        <v>-30</v>
      </c>
      <c r="B2100">
        <f t="shared" si="98"/>
        <v>-30</v>
      </c>
      <c r="E2100" s="2">
        <v>150</v>
      </c>
      <c r="F2100">
        <v>95.073207028989998</v>
      </c>
      <c r="G2100">
        <f t="shared" si="96"/>
        <v>112.5</v>
      </c>
      <c r="H2100">
        <f t="shared" si="97"/>
        <v>147.19550000000001</v>
      </c>
    </row>
    <row r="2101" spans="1:8" x14ac:dyDescent="0.25">
      <c r="A2101">
        <v>-30</v>
      </c>
      <c r="B2101">
        <f t="shared" si="98"/>
        <v>-30</v>
      </c>
      <c r="E2101" s="2">
        <v>150</v>
      </c>
      <c r="F2101">
        <v>95.073207028989998</v>
      </c>
      <c r="G2101">
        <f t="shared" si="96"/>
        <v>112.5</v>
      </c>
      <c r="H2101">
        <f t="shared" si="97"/>
        <v>147.19550000000001</v>
      </c>
    </row>
    <row r="2102" spans="1:8" x14ac:dyDescent="0.25">
      <c r="A2102">
        <v>-30</v>
      </c>
      <c r="B2102">
        <f t="shared" si="98"/>
        <v>-30</v>
      </c>
      <c r="E2102" s="2">
        <v>150</v>
      </c>
      <c r="F2102">
        <v>95.073207028989998</v>
      </c>
      <c r="G2102">
        <f t="shared" si="96"/>
        <v>112.5</v>
      </c>
      <c r="H2102">
        <f t="shared" si="97"/>
        <v>147.19550000000001</v>
      </c>
    </row>
    <row r="2103" spans="1:8" x14ac:dyDescent="0.25">
      <c r="A2103">
        <v>-30</v>
      </c>
      <c r="B2103">
        <f t="shared" si="98"/>
        <v>-30</v>
      </c>
      <c r="E2103" s="2">
        <v>150</v>
      </c>
      <c r="F2103">
        <v>95.073207028989998</v>
      </c>
      <c r="G2103">
        <f t="shared" si="96"/>
        <v>112.5</v>
      </c>
      <c r="H2103">
        <f t="shared" si="97"/>
        <v>147.19550000000001</v>
      </c>
    </row>
    <row r="2104" spans="1:8" x14ac:dyDescent="0.25">
      <c r="A2104">
        <v>-30</v>
      </c>
      <c r="B2104">
        <f t="shared" si="98"/>
        <v>-30</v>
      </c>
      <c r="E2104" s="2">
        <v>150</v>
      </c>
      <c r="F2104">
        <v>95.073207028989998</v>
      </c>
      <c r="G2104">
        <f t="shared" si="96"/>
        <v>112.5</v>
      </c>
      <c r="H2104">
        <f t="shared" si="97"/>
        <v>147.19550000000001</v>
      </c>
    </row>
    <row r="2105" spans="1:8" x14ac:dyDescent="0.25">
      <c r="A2105">
        <v>-30</v>
      </c>
      <c r="B2105">
        <f t="shared" si="98"/>
        <v>-30</v>
      </c>
      <c r="E2105" s="2">
        <v>150</v>
      </c>
      <c r="F2105">
        <v>95.073207028989998</v>
      </c>
      <c r="G2105">
        <f t="shared" si="96"/>
        <v>112.5</v>
      </c>
      <c r="H2105">
        <f t="shared" si="97"/>
        <v>147.19550000000001</v>
      </c>
    </row>
    <row r="2106" spans="1:8" x14ac:dyDescent="0.25">
      <c r="A2106">
        <v>-30</v>
      </c>
      <c r="B2106">
        <f t="shared" si="98"/>
        <v>-30</v>
      </c>
      <c r="E2106" s="2">
        <v>150</v>
      </c>
      <c r="F2106">
        <v>95.073207028989998</v>
      </c>
      <c r="G2106">
        <f t="shared" si="96"/>
        <v>112.5</v>
      </c>
      <c r="H2106">
        <f t="shared" si="97"/>
        <v>147.19550000000001</v>
      </c>
    </row>
    <row r="2107" spans="1:8" x14ac:dyDescent="0.25">
      <c r="A2107">
        <v>-30</v>
      </c>
      <c r="B2107">
        <f t="shared" si="98"/>
        <v>-30</v>
      </c>
      <c r="E2107" s="2">
        <v>150</v>
      </c>
      <c r="F2107">
        <v>95.073207028989998</v>
      </c>
      <c r="G2107">
        <f t="shared" si="96"/>
        <v>112.5</v>
      </c>
      <c r="H2107">
        <f t="shared" si="97"/>
        <v>147.19550000000001</v>
      </c>
    </row>
    <row r="2108" spans="1:8" x14ac:dyDescent="0.25">
      <c r="A2108">
        <v>-29.99</v>
      </c>
      <c r="B2108">
        <f t="shared" si="98"/>
        <v>-29.999911111111111</v>
      </c>
      <c r="E2108" s="2">
        <v>150</v>
      </c>
      <c r="F2108">
        <v>95.073207028989998</v>
      </c>
      <c r="G2108">
        <f t="shared" si="96"/>
        <v>112.505</v>
      </c>
      <c r="H2108">
        <f t="shared" si="97"/>
        <v>147.19523734706567</v>
      </c>
    </row>
    <row r="2109" spans="1:8" x14ac:dyDescent="0.25">
      <c r="A2109">
        <v>-29.99</v>
      </c>
      <c r="B2109">
        <f t="shared" si="98"/>
        <v>-29.989911905149892</v>
      </c>
      <c r="E2109" s="2">
        <v>150</v>
      </c>
      <c r="F2109">
        <v>95.073207028989998</v>
      </c>
      <c r="G2109">
        <f t="shared" si="96"/>
        <v>112.505</v>
      </c>
      <c r="H2109">
        <f t="shared" si="97"/>
        <v>147.16569633229989</v>
      </c>
    </row>
    <row r="2110" spans="1:8" x14ac:dyDescent="0.25">
      <c r="A2110">
        <v>-29.98</v>
      </c>
      <c r="B2110">
        <f t="shared" si="98"/>
        <v>-29.989911898092085</v>
      </c>
      <c r="E2110" s="2">
        <v>150</v>
      </c>
      <c r="F2110">
        <v>95.073207028989998</v>
      </c>
      <c r="G2110">
        <f t="shared" si="96"/>
        <v>112.51</v>
      </c>
      <c r="H2110">
        <f t="shared" si="97"/>
        <v>147.16569631145231</v>
      </c>
    </row>
    <row r="2111" spans="1:8" x14ac:dyDescent="0.25">
      <c r="A2111">
        <v>-29.97</v>
      </c>
      <c r="B2111">
        <f t="shared" si="98"/>
        <v>-29.979823021081753</v>
      </c>
      <c r="E2111" s="2">
        <v>150</v>
      </c>
      <c r="F2111">
        <v>95.073207028989998</v>
      </c>
      <c r="G2111">
        <f t="shared" si="96"/>
        <v>112.515</v>
      </c>
      <c r="H2111">
        <f t="shared" si="97"/>
        <v>147.13590061292257</v>
      </c>
    </row>
    <row r="2112" spans="1:8" x14ac:dyDescent="0.25">
      <c r="A2112">
        <v>-29.96</v>
      </c>
      <c r="B2112">
        <f t="shared" si="98"/>
        <v>-29.969823818858981</v>
      </c>
      <c r="E2112" s="2">
        <v>150</v>
      </c>
      <c r="F2112">
        <v>95.073207028989998</v>
      </c>
      <c r="G2112">
        <f t="shared" si="96"/>
        <v>112.52</v>
      </c>
      <c r="H2112">
        <f t="shared" si="97"/>
        <v>147.10637989655183</v>
      </c>
    </row>
    <row r="2113" spans="1:8" x14ac:dyDescent="0.25">
      <c r="A2113">
        <v>-29.95</v>
      </c>
      <c r="B2113">
        <f t="shared" si="98"/>
        <v>-29.959823819597769</v>
      </c>
      <c r="E2113" s="2">
        <v>150</v>
      </c>
      <c r="F2113">
        <v>95.073207028989998</v>
      </c>
      <c r="G2113">
        <f t="shared" si="96"/>
        <v>112.52500000000001</v>
      </c>
      <c r="H2113">
        <f t="shared" si="97"/>
        <v>147.0768669266748</v>
      </c>
    </row>
    <row r="2114" spans="1:8" x14ac:dyDescent="0.25">
      <c r="A2114">
        <v>-29.95</v>
      </c>
      <c r="B2114">
        <f t="shared" si="98"/>
        <v>-29.949912696559895</v>
      </c>
      <c r="E2114" s="2">
        <v>150</v>
      </c>
      <c r="F2114">
        <v>95.073207028989998</v>
      </c>
      <c r="G2114">
        <f t="shared" si="96"/>
        <v>112.52500000000001</v>
      </c>
      <c r="H2114">
        <f t="shared" si="97"/>
        <v>147.04762622269729</v>
      </c>
    </row>
    <row r="2115" spans="1:8" x14ac:dyDescent="0.25">
      <c r="A2115">
        <v>-29.95</v>
      </c>
      <c r="B2115">
        <f t="shared" si="98"/>
        <v>-29.950000775858165</v>
      </c>
      <c r="E2115" s="2">
        <v>150</v>
      </c>
      <c r="F2115">
        <v>95.073207028989998</v>
      </c>
      <c r="G2115">
        <f t="shared" ref="G2115:G2178" si="99">0.5*A2115+127.5</f>
        <v>112.52500000000001</v>
      </c>
      <c r="H2115">
        <f t="shared" ref="H2115:H2178" si="100">0.0505*B2115^2+0.07515*B2115+104</f>
        <v>147.04788603862644</v>
      </c>
    </row>
    <row r="2116" spans="1:8" x14ac:dyDescent="0.25">
      <c r="A2116">
        <v>-29.94</v>
      </c>
      <c r="B2116">
        <f t="shared" ref="B2116:B2179" si="101">A2115+(A2116-B2115)/G2115</f>
        <v>-29.949911123964824</v>
      </c>
      <c r="E2116" s="2">
        <v>150</v>
      </c>
      <c r="F2116">
        <v>95.073207028989998</v>
      </c>
      <c r="G2116">
        <f t="shared" si="99"/>
        <v>112.53</v>
      </c>
      <c r="H2116">
        <f t="shared" si="100"/>
        <v>147.04762158387035</v>
      </c>
    </row>
    <row r="2117" spans="1:8" x14ac:dyDescent="0.25">
      <c r="A2117">
        <v>-29.95</v>
      </c>
      <c r="B2117">
        <f t="shared" si="101"/>
        <v>-29.940000789798589</v>
      </c>
      <c r="E2117" s="2">
        <v>150</v>
      </c>
      <c r="F2117">
        <v>95.073207028989998</v>
      </c>
      <c r="G2117">
        <f t="shared" si="99"/>
        <v>112.52500000000001</v>
      </c>
      <c r="H2117">
        <f t="shared" si="100"/>
        <v>147.01839312895021</v>
      </c>
    </row>
    <row r="2118" spans="1:8" x14ac:dyDescent="0.25">
      <c r="A2118">
        <v>-29.94</v>
      </c>
      <c r="B2118">
        <f t="shared" si="101"/>
        <v>-29.949999992981127</v>
      </c>
      <c r="E2118" s="2">
        <v>150</v>
      </c>
      <c r="F2118">
        <v>95.073207028989998</v>
      </c>
      <c r="G2118">
        <f t="shared" si="99"/>
        <v>112.53</v>
      </c>
      <c r="H2118">
        <f t="shared" si="100"/>
        <v>147.04788372929573</v>
      </c>
    </row>
    <row r="2119" spans="1:8" x14ac:dyDescent="0.25">
      <c r="A2119">
        <v>-29.94</v>
      </c>
      <c r="B2119">
        <f t="shared" si="101"/>
        <v>-29.939911134870869</v>
      </c>
      <c r="E2119" s="2">
        <v>150</v>
      </c>
      <c r="F2119">
        <v>95.073207028989998</v>
      </c>
      <c r="G2119">
        <f t="shared" si="99"/>
        <v>112.53</v>
      </c>
      <c r="H2119">
        <f t="shared" si="100"/>
        <v>147.01812875579466</v>
      </c>
    </row>
    <row r="2120" spans="1:8" x14ac:dyDescent="0.25">
      <c r="A2120">
        <v>-29.94</v>
      </c>
      <c r="B2120">
        <f t="shared" si="101"/>
        <v>-29.940000789701674</v>
      </c>
      <c r="E2120" s="2">
        <v>150</v>
      </c>
      <c r="F2120">
        <v>95.073207028989998</v>
      </c>
      <c r="G2120">
        <f t="shared" si="99"/>
        <v>112.53</v>
      </c>
      <c r="H2120">
        <f t="shared" si="100"/>
        <v>147.01839312866443</v>
      </c>
    </row>
    <row r="2121" spans="1:8" x14ac:dyDescent="0.25">
      <c r="A2121">
        <v>-29.94</v>
      </c>
      <c r="B2121">
        <f t="shared" si="101"/>
        <v>-29.939999992982301</v>
      </c>
      <c r="E2121" s="2">
        <v>150</v>
      </c>
      <c r="F2121">
        <v>95.073207028989998</v>
      </c>
      <c r="G2121">
        <f t="shared" si="99"/>
        <v>112.53</v>
      </c>
      <c r="H2121">
        <f t="shared" si="100"/>
        <v>147.01839077930629</v>
      </c>
    </row>
    <row r="2122" spans="1:8" x14ac:dyDescent="0.25">
      <c r="A2122">
        <v>-29.95</v>
      </c>
      <c r="B2122">
        <f t="shared" si="101"/>
        <v>-29.94008886525387</v>
      </c>
      <c r="E2122" s="2">
        <v>150</v>
      </c>
      <c r="F2122">
        <v>95.073207028989998</v>
      </c>
      <c r="G2122">
        <f t="shared" si="99"/>
        <v>112.52500000000001</v>
      </c>
      <c r="H2122">
        <f t="shared" si="100"/>
        <v>147.01865284537075</v>
      </c>
    </row>
    <row r="2123" spans="1:8" x14ac:dyDescent="0.25">
      <c r="A2123">
        <v>-29.94</v>
      </c>
      <c r="B2123">
        <f t="shared" si="101"/>
        <v>-29.949999210262128</v>
      </c>
      <c r="E2123" s="2">
        <v>150</v>
      </c>
      <c r="F2123">
        <v>95.073207028989998</v>
      </c>
      <c r="G2123">
        <f t="shared" si="99"/>
        <v>112.53</v>
      </c>
      <c r="H2123">
        <f t="shared" si="100"/>
        <v>147.04788142043125</v>
      </c>
    </row>
    <row r="2124" spans="1:8" x14ac:dyDescent="0.25">
      <c r="A2124">
        <v>-29.94</v>
      </c>
      <c r="B2124">
        <f t="shared" si="101"/>
        <v>-29.939911141826517</v>
      </c>
      <c r="E2124" s="2">
        <v>150</v>
      </c>
      <c r="F2124">
        <v>95.073207028989998</v>
      </c>
      <c r="G2124">
        <f t="shared" si="99"/>
        <v>112.53</v>
      </c>
      <c r="H2124">
        <f t="shared" si="100"/>
        <v>147.01812877630536</v>
      </c>
    </row>
    <row r="2125" spans="1:8" x14ac:dyDescent="0.25">
      <c r="A2125">
        <v>-29.94</v>
      </c>
      <c r="B2125">
        <f t="shared" si="101"/>
        <v>-29.940000789639861</v>
      </c>
      <c r="E2125" s="2">
        <v>150</v>
      </c>
      <c r="F2125">
        <v>95.073207028989998</v>
      </c>
      <c r="G2125">
        <f t="shared" si="99"/>
        <v>112.53</v>
      </c>
      <c r="H2125">
        <f t="shared" si="100"/>
        <v>147.01839312848216</v>
      </c>
    </row>
    <row r="2126" spans="1:8" x14ac:dyDescent="0.25">
      <c r="A2126">
        <v>-29.94</v>
      </c>
      <c r="B2126">
        <f t="shared" si="101"/>
        <v>-29.939999992982852</v>
      </c>
      <c r="E2126" s="2">
        <v>150</v>
      </c>
      <c r="F2126">
        <v>95.073207028989998</v>
      </c>
      <c r="G2126">
        <f t="shared" si="99"/>
        <v>112.53</v>
      </c>
      <c r="H2126">
        <f t="shared" si="100"/>
        <v>147.01839077930791</v>
      </c>
    </row>
    <row r="2127" spans="1:8" x14ac:dyDescent="0.25">
      <c r="A2127">
        <v>-29.94</v>
      </c>
      <c r="B2127">
        <f t="shared" si="101"/>
        <v>-29.940000000062359</v>
      </c>
      <c r="E2127" s="2">
        <v>150</v>
      </c>
      <c r="F2127">
        <v>95.073207028989998</v>
      </c>
      <c r="G2127">
        <f t="shared" si="99"/>
        <v>112.53</v>
      </c>
      <c r="H2127">
        <f t="shared" si="100"/>
        <v>147.01839080018388</v>
      </c>
    </row>
    <row r="2128" spans="1:8" x14ac:dyDescent="0.25">
      <c r="A2128">
        <v>-29.94</v>
      </c>
      <c r="B2128">
        <f t="shared" si="101"/>
        <v>-29.939999999999447</v>
      </c>
      <c r="E2128" s="2">
        <v>150</v>
      </c>
      <c r="F2128">
        <v>95.073207028989998</v>
      </c>
      <c r="G2128">
        <f t="shared" si="99"/>
        <v>112.53</v>
      </c>
      <c r="H2128">
        <f t="shared" si="100"/>
        <v>147.01839079999837</v>
      </c>
    </row>
    <row r="2129" spans="1:8" x14ac:dyDescent="0.25">
      <c r="A2129">
        <v>-29.94</v>
      </c>
      <c r="B2129">
        <f t="shared" si="101"/>
        <v>-29.940000000000005</v>
      </c>
      <c r="E2129" s="2">
        <v>150</v>
      </c>
      <c r="F2129">
        <v>95.073207028989998</v>
      </c>
      <c r="G2129">
        <f t="shared" si="99"/>
        <v>112.53</v>
      </c>
      <c r="H2129">
        <f t="shared" si="100"/>
        <v>147.01839080000002</v>
      </c>
    </row>
    <row r="2130" spans="1:8" x14ac:dyDescent="0.25">
      <c r="A2130">
        <v>-29.94</v>
      </c>
      <c r="B2130">
        <f t="shared" si="101"/>
        <v>-29.94</v>
      </c>
      <c r="E2130" s="2">
        <v>150</v>
      </c>
      <c r="F2130">
        <v>95.073207028989998</v>
      </c>
      <c r="G2130">
        <f t="shared" si="99"/>
        <v>112.53</v>
      </c>
      <c r="H2130">
        <f t="shared" si="100"/>
        <v>147.01839080000002</v>
      </c>
    </row>
    <row r="2131" spans="1:8" x14ac:dyDescent="0.25">
      <c r="A2131">
        <v>-29.94</v>
      </c>
      <c r="B2131">
        <f t="shared" si="101"/>
        <v>-29.94</v>
      </c>
      <c r="E2131" s="2">
        <v>150</v>
      </c>
      <c r="F2131">
        <v>95.073207028989998</v>
      </c>
      <c r="G2131">
        <f t="shared" si="99"/>
        <v>112.53</v>
      </c>
      <c r="H2131">
        <f t="shared" si="100"/>
        <v>147.01839080000002</v>
      </c>
    </row>
    <row r="2132" spans="1:8" x14ac:dyDescent="0.25">
      <c r="A2132">
        <v>-29.94</v>
      </c>
      <c r="B2132">
        <f t="shared" si="101"/>
        <v>-29.94</v>
      </c>
      <c r="E2132" s="2">
        <v>150</v>
      </c>
      <c r="F2132">
        <v>95.073207028989998</v>
      </c>
      <c r="G2132">
        <f t="shared" si="99"/>
        <v>112.53</v>
      </c>
      <c r="H2132">
        <f t="shared" si="100"/>
        <v>147.01839080000002</v>
      </c>
    </row>
    <row r="2133" spans="1:8" x14ac:dyDescent="0.25">
      <c r="A2133">
        <v>-29.94</v>
      </c>
      <c r="B2133">
        <f t="shared" si="101"/>
        <v>-29.94</v>
      </c>
      <c r="E2133" s="2">
        <v>150</v>
      </c>
      <c r="F2133">
        <v>95.073207028989998</v>
      </c>
      <c r="G2133">
        <f t="shared" si="99"/>
        <v>112.53</v>
      </c>
      <c r="H2133">
        <f t="shared" si="100"/>
        <v>147.01839080000002</v>
      </c>
    </row>
    <row r="2134" spans="1:8" x14ac:dyDescent="0.25">
      <c r="A2134">
        <v>-29.94</v>
      </c>
      <c r="B2134">
        <f t="shared" si="101"/>
        <v>-29.94</v>
      </c>
      <c r="E2134" s="2">
        <v>150</v>
      </c>
      <c r="F2134">
        <v>95.073207028989998</v>
      </c>
      <c r="G2134">
        <f t="shared" si="99"/>
        <v>112.53</v>
      </c>
      <c r="H2134">
        <f t="shared" si="100"/>
        <v>147.01839080000002</v>
      </c>
    </row>
    <row r="2135" spans="1:8" x14ac:dyDescent="0.25">
      <c r="A2135">
        <v>-29.94</v>
      </c>
      <c r="B2135">
        <f t="shared" si="101"/>
        <v>-29.94</v>
      </c>
      <c r="E2135" s="2">
        <v>150</v>
      </c>
      <c r="F2135">
        <v>95.073207028989998</v>
      </c>
      <c r="G2135">
        <f t="shared" si="99"/>
        <v>112.53</v>
      </c>
      <c r="H2135">
        <f t="shared" si="100"/>
        <v>147.01839080000002</v>
      </c>
    </row>
    <row r="2136" spans="1:8" x14ac:dyDescent="0.25">
      <c r="A2136">
        <v>-29.94</v>
      </c>
      <c r="B2136">
        <f t="shared" si="101"/>
        <v>-29.94</v>
      </c>
      <c r="E2136" s="2">
        <v>150</v>
      </c>
      <c r="F2136">
        <v>95.073207028989998</v>
      </c>
      <c r="G2136">
        <f t="shared" si="99"/>
        <v>112.53</v>
      </c>
      <c r="H2136">
        <f t="shared" si="100"/>
        <v>147.01839080000002</v>
      </c>
    </row>
    <row r="2137" spans="1:8" x14ac:dyDescent="0.25">
      <c r="A2137">
        <v>-29.94</v>
      </c>
      <c r="B2137">
        <f t="shared" si="101"/>
        <v>-29.94</v>
      </c>
      <c r="E2137" s="2">
        <v>150</v>
      </c>
      <c r="F2137">
        <v>95.073207028989998</v>
      </c>
      <c r="G2137">
        <f t="shared" si="99"/>
        <v>112.53</v>
      </c>
      <c r="H2137">
        <f t="shared" si="100"/>
        <v>147.01839080000002</v>
      </c>
    </row>
    <row r="2138" spans="1:8" x14ac:dyDescent="0.25">
      <c r="A2138">
        <v>-29.94</v>
      </c>
      <c r="B2138">
        <f t="shared" si="101"/>
        <v>-29.94</v>
      </c>
      <c r="E2138" s="2">
        <v>150</v>
      </c>
      <c r="F2138">
        <v>95.073207028989998</v>
      </c>
      <c r="G2138">
        <f t="shared" si="99"/>
        <v>112.53</v>
      </c>
      <c r="H2138">
        <f t="shared" si="100"/>
        <v>147.01839080000002</v>
      </c>
    </row>
    <row r="2139" spans="1:8" x14ac:dyDescent="0.25">
      <c r="A2139">
        <v>-29.94</v>
      </c>
      <c r="B2139">
        <f t="shared" si="101"/>
        <v>-29.94</v>
      </c>
      <c r="E2139" s="2">
        <v>150</v>
      </c>
      <c r="F2139">
        <v>95.073207028989998</v>
      </c>
      <c r="G2139">
        <f t="shared" si="99"/>
        <v>112.53</v>
      </c>
      <c r="H2139">
        <f t="shared" si="100"/>
        <v>147.01839080000002</v>
      </c>
    </row>
    <row r="2140" spans="1:8" x14ac:dyDescent="0.25">
      <c r="A2140">
        <v>-29.94</v>
      </c>
      <c r="B2140">
        <f t="shared" si="101"/>
        <v>-29.94</v>
      </c>
      <c r="E2140" s="2">
        <v>150</v>
      </c>
      <c r="F2140">
        <v>95.073207028989998</v>
      </c>
      <c r="G2140">
        <f t="shared" si="99"/>
        <v>112.53</v>
      </c>
      <c r="H2140">
        <f t="shared" si="100"/>
        <v>147.01839080000002</v>
      </c>
    </row>
    <row r="2141" spans="1:8" x14ac:dyDescent="0.25">
      <c r="A2141">
        <v>-29.94</v>
      </c>
      <c r="B2141">
        <f t="shared" si="101"/>
        <v>-29.94</v>
      </c>
      <c r="E2141" s="2">
        <v>150</v>
      </c>
      <c r="F2141">
        <v>95.073207028989998</v>
      </c>
      <c r="G2141">
        <f t="shared" si="99"/>
        <v>112.53</v>
      </c>
      <c r="H2141">
        <f t="shared" si="100"/>
        <v>147.01839080000002</v>
      </c>
    </row>
    <row r="2142" spans="1:8" x14ac:dyDescent="0.25">
      <c r="A2142">
        <v>-29.95</v>
      </c>
      <c r="B2142">
        <f t="shared" si="101"/>
        <v>-29.940088865191505</v>
      </c>
      <c r="E2142" s="2">
        <v>150</v>
      </c>
      <c r="F2142">
        <v>95.073207028989998</v>
      </c>
      <c r="G2142">
        <f t="shared" si="99"/>
        <v>112.52500000000001</v>
      </c>
      <c r="H2142">
        <f t="shared" si="100"/>
        <v>147.01865284518686</v>
      </c>
    </row>
    <row r="2143" spans="1:8" x14ac:dyDescent="0.25">
      <c r="A2143">
        <v>-29.95</v>
      </c>
      <c r="B2143">
        <f t="shared" si="101"/>
        <v>-29.950088079402875</v>
      </c>
      <c r="E2143" s="2">
        <v>150</v>
      </c>
      <c r="F2143">
        <v>95.073207028989998</v>
      </c>
      <c r="G2143">
        <f t="shared" si="99"/>
        <v>112.52500000000001</v>
      </c>
      <c r="H2143">
        <f t="shared" si="100"/>
        <v>147.04814356701439</v>
      </c>
    </row>
    <row r="2144" spans="1:8" x14ac:dyDescent="0.25">
      <c r="A2144">
        <v>-29.95</v>
      </c>
      <c r="B2144">
        <f t="shared" si="101"/>
        <v>-29.949999217245921</v>
      </c>
      <c r="E2144" s="2">
        <v>150</v>
      </c>
      <c r="F2144">
        <v>95.073207028989998</v>
      </c>
      <c r="G2144">
        <f t="shared" si="99"/>
        <v>112.52500000000001</v>
      </c>
      <c r="H2144">
        <f t="shared" si="100"/>
        <v>147.04788144103205</v>
      </c>
    </row>
    <row r="2145" spans="1:8" x14ac:dyDescent="0.25">
      <c r="A2145">
        <v>-29.95</v>
      </c>
      <c r="B2145">
        <f t="shared" si="101"/>
        <v>-29.950000006956266</v>
      </c>
      <c r="E2145" s="2">
        <v>150</v>
      </c>
      <c r="F2145">
        <v>95.073207028989998</v>
      </c>
      <c r="G2145">
        <f t="shared" si="99"/>
        <v>112.52500000000001</v>
      </c>
      <c r="H2145">
        <f t="shared" si="100"/>
        <v>147.0478837705196</v>
      </c>
    </row>
    <row r="2146" spans="1:8" x14ac:dyDescent="0.25">
      <c r="A2146">
        <v>-29.97</v>
      </c>
      <c r="B2146">
        <f t="shared" si="101"/>
        <v>-29.95017773821856</v>
      </c>
      <c r="E2146" s="2">
        <v>150</v>
      </c>
      <c r="F2146">
        <v>95.073207028989998</v>
      </c>
      <c r="G2146">
        <f t="shared" si="99"/>
        <v>112.515</v>
      </c>
      <c r="H2146">
        <f t="shared" si="100"/>
        <v>147.04840804379245</v>
      </c>
    </row>
    <row r="2147" spans="1:8" x14ac:dyDescent="0.25">
      <c r="A2147">
        <v>-29.97</v>
      </c>
      <c r="B2147">
        <f t="shared" si="101"/>
        <v>-29.970176174392581</v>
      </c>
      <c r="E2147" s="2">
        <v>150</v>
      </c>
      <c r="F2147">
        <v>95.073207028989998</v>
      </c>
      <c r="G2147">
        <f t="shared" si="99"/>
        <v>112.515</v>
      </c>
      <c r="H2147">
        <f t="shared" si="100"/>
        <v>147.1074199866629</v>
      </c>
    </row>
    <row r="2148" spans="1:8" x14ac:dyDescent="0.25">
      <c r="A2148">
        <v>-29.98</v>
      </c>
      <c r="B2148">
        <f t="shared" si="101"/>
        <v>-29.970087311252787</v>
      </c>
      <c r="E2148" s="2">
        <v>150</v>
      </c>
      <c r="F2148">
        <v>95.073207028989998</v>
      </c>
      <c r="G2148">
        <f t="shared" si="99"/>
        <v>112.51</v>
      </c>
      <c r="H2148">
        <f t="shared" si="100"/>
        <v>147.10715767748718</v>
      </c>
    </row>
    <row r="2149" spans="1:8" x14ac:dyDescent="0.25">
      <c r="A2149">
        <v>-29.98</v>
      </c>
      <c r="B2149">
        <f t="shared" si="101"/>
        <v>-29.980088104957314</v>
      </c>
      <c r="E2149" s="2">
        <v>150</v>
      </c>
      <c r="F2149">
        <v>95.073207028989998</v>
      </c>
      <c r="G2149">
        <f t="shared" si="99"/>
        <v>112.51</v>
      </c>
      <c r="H2149">
        <f t="shared" si="100"/>
        <v>147.13668335935313</v>
      </c>
    </row>
    <row r="2150" spans="1:8" x14ac:dyDescent="0.25">
      <c r="A2150">
        <v>-29.99</v>
      </c>
      <c r="B2150">
        <f t="shared" si="101"/>
        <v>-29.98008809790279</v>
      </c>
      <c r="E2150" s="2">
        <v>150</v>
      </c>
      <c r="F2150">
        <v>95.073207028989998</v>
      </c>
      <c r="G2150">
        <f t="shared" si="99"/>
        <v>112.505</v>
      </c>
      <c r="H2150">
        <f t="shared" si="100"/>
        <v>147.13668333852223</v>
      </c>
    </row>
    <row r="2151" spans="1:8" x14ac:dyDescent="0.25">
      <c r="A2151">
        <v>-29.99</v>
      </c>
      <c r="B2151">
        <f t="shared" si="101"/>
        <v>-29.990088101880779</v>
      </c>
      <c r="E2151" s="2">
        <v>150</v>
      </c>
      <c r="F2151">
        <v>95.073207028989998</v>
      </c>
      <c r="G2151">
        <f t="shared" si="99"/>
        <v>112.505</v>
      </c>
      <c r="H2151">
        <f t="shared" si="100"/>
        <v>147.16621678925151</v>
      </c>
    </row>
    <row r="2152" spans="1:8" x14ac:dyDescent="0.25">
      <c r="A2152">
        <v>-29.99</v>
      </c>
      <c r="B2152">
        <f t="shared" si="101"/>
        <v>-29.989999216906973</v>
      </c>
      <c r="E2152" s="2">
        <v>150</v>
      </c>
      <c r="F2152">
        <v>95.073207028989998</v>
      </c>
      <c r="G2152">
        <f t="shared" si="99"/>
        <v>112.505</v>
      </c>
      <c r="H2152">
        <f t="shared" si="100"/>
        <v>147.16595423686854</v>
      </c>
    </row>
    <row r="2153" spans="1:8" x14ac:dyDescent="0.25">
      <c r="A2153">
        <v>-29.99</v>
      </c>
      <c r="B2153">
        <f t="shared" si="101"/>
        <v>-29.990000006960518</v>
      </c>
      <c r="E2153" s="2">
        <v>150</v>
      </c>
      <c r="F2153">
        <v>95.073207028989998</v>
      </c>
      <c r="G2153">
        <f t="shared" si="99"/>
        <v>112.505</v>
      </c>
      <c r="H2153">
        <f t="shared" si="100"/>
        <v>147.16595657056027</v>
      </c>
    </row>
    <row r="2154" spans="1:8" x14ac:dyDescent="0.25">
      <c r="A2154">
        <v>-29.99</v>
      </c>
      <c r="B2154">
        <f t="shared" si="101"/>
        <v>-29.989999999938131</v>
      </c>
      <c r="E2154" s="2">
        <v>150</v>
      </c>
      <c r="F2154">
        <v>95.073207028989998</v>
      </c>
      <c r="G2154">
        <f t="shared" si="99"/>
        <v>112.505</v>
      </c>
      <c r="H2154">
        <f t="shared" si="100"/>
        <v>147.16595654981725</v>
      </c>
    </row>
    <row r="2155" spans="1:8" x14ac:dyDescent="0.25">
      <c r="A2155">
        <v>-29.98</v>
      </c>
      <c r="B2155">
        <f t="shared" si="101"/>
        <v>-29.9899111150621</v>
      </c>
      <c r="E2155" s="2">
        <v>150</v>
      </c>
      <c r="F2155">
        <v>95.073207028989998</v>
      </c>
      <c r="G2155">
        <f t="shared" si="99"/>
        <v>112.51</v>
      </c>
      <c r="H2155">
        <f t="shared" si="100"/>
        <v>147.165693998514</v>
      </c>
    </row>
    <row r="2156" spans="1:8" x14ac:dyDescent="0.25">
      <c r="A2156">
        <v>-29.98</v>
      </c>
      <c r="B2156">
        <f t="shared" si="101"/>
        <v>-29.979911909029756</v>
      </c>
      <c r="E2156" s="2">
        <v>150</v>
      </c>
      <c r="F2156">
        <v>95.073207028989998</v>
      </c>
      <c r="G2156">
        <f t="shared" si="99"/>
        <v>112.51</v>
      </c>
      <c r="H2156">
        <f t="shared" si="100"/>
        <v>147.13616308273222</v>
      </c>
    </row>
    <row r="2157" spans="1:8" x14ac:dyDescent="0.25">
      <c r="A2157">
        <v>-29.98</v>
      </c>
      <c r="B2157">
        <f t="shared" si="101"/>
        <v>-29.980000782961252</v>
      </c>
      <c r="E2157" s="2">
        <v>150</v>
      </c>
      <c r="F2157">
        <v>95.073207028989998</v>
      </c>
      <c r="G2157">
        <f t="shared" si="99"/>
        <v>112.51</v>
      </c>
      <c r="H2157">
        <f t="shared" si="100"/>
        <v>147.1364255119515</v>
      </c>
    </row>
    <row r="2158" spans="1:8" x14ac:dyDescent="0.25">
      <c r="A2158">
        <v>-29.99</v>
      </c>
      <c r="B2158">
        <f t="shared" si="101"/>
        <v>-29.98008887402932</v>
      </c>
      <c r="E2158" s="2">
        <v>150</v>
      </c>
      <c r="F2158">
        <v>95.073207028989998</v>
      </c>
      <c r="G2158">
        <f t="shared" si="99"/>
        <v>112.505</v>
      </c>
      <c r="H2158">
        <f t="shared" si="100"/>
        <v>147.13668563029887</v>
      </c>
    </row>
    <row r="2159" spans="1:8" x14ac:dyDescent="0.25">
      <c r="A2159">
        <v>-30</v>
      </c>
      <c r="B2159">
        <f t="shared" si="101"/>
        <v>-29.99017697992063</v>
      </c>
      <c r="E2159" s="2">
        <v>150</v>
      </c>
      <c r="F2159">
        <v>95.073207028989998</v>
      </c>
      <c r="G2159">
        <f t="shared" si="99"/>
        <v>112.5</v>
      </c>
      <c r="H2159">
        <f t="shared" si="100"/>
        <v>147.1664793219505</v>
      </c>
    </row>
    <row r="2160" spans="1:8" x14ac:dyDescent="0.25">
      <c r="A2160">
        <v>-29.99</v>
      </c>
      <c r="B2160">
        <f t="shared" si="101"/>
        <v>-29.999998426845149</v>
      </c>
      <c r="E2160" s="2">
        <v>150</v>
      </c>
      <c r="F2160">
        <v>95.073207028989998</v>
      </c>
      <c r="G2160">
        <f t="shared" si="99"/>
        <v>112.505</v>
      </c>
      <c r="H2160">
        <f t="shared" si="100"/>
        <v>147.19549535156352</v>
      </c>
    </row>
    <row r="2161" spans="1:8" x14ac:dyDescent="0.25">
      <c r="A2161">
        <v>-29.99</v>
      </c>
      <c r="B2161">
        <f t="shared" si="101"/>
        <v>-29.989911129044529</v>
      </c>
      <c r="E2161" s="2">
        <v>150</v>
      </c>
      <c r="F2161">
        <v>95.073207028989998</v>
      </c>
      <c r="G2161">
        <f t="shared" si="99"/>
        <v>112.505</v>
      </c>
      <c r="H2161">
        <f t="shared" si="100"/>
        <v>147.16569403981575</v>
      </c>
    </row>
    <row r="2162" spans="1:8" x14ac:dyDescent="0.25">
      <c r="A2162">
        <v>-29.99</v>
      </c>
      <c r="B2162">
        <f t="shared" si="101"/>
        <v>-29.990000789928938</v>
      </c>
      <c r="E2162" s="2">
        <v>150</v>
      </c>
      <c r="F2162">
        <v>95.073207028989998</v>
      </c>
      <c r="G2162">
        <f t="shared" si="99"/>
        <v>112.505</v>
      </c>
      <c r="H2162">
        <f t="shared" si="100"/>
        <v>147.16595888332373</v>
      </c>
    </row>
    <row r="2163" spans="1:8" x14ac:dyDescent="0.25">
      <c r="A2163">
        <v>-29.99</v>
      </c>
      <c r="B2163">
        <f t="shared" si="101"/>
        <v>-29.989999992978721</v>
      </c>
      <c r="E2163" s="2">
        <v>150</v>
      </c>
      <c r="F2163">
        <v>95.073207028989998</v>
      </c>
      <c r="G2163">
        <f t="shared" si="99"/>
        <v>112.505</v>
      </c>
      <c r="H2163">
        <f t="shared" si="100"/>
        <v>147.16595652926026</v>
      </c>
    </row>
    <row r="2164" spans="1:8" x14ac:dyDescent="0.25">
      <c r="A2164">
        <v>-29.99</v>
      </c>
      <c r="B2164">
        <f t="shared" si="101"/>
        <v>-29.990000000062405</v>
      </c>
      <c r="E2164" s="2">
        <v>150</v>
      </c>
      <c r="F2164">
        <v>95.073207028989998</v>
      </c>
      <c r="G2164">
        <f t="shared" si="99"/>
        <v>112.505</v>
      </c>
      <c r="H2164">
        <f t="shared" si="100"/>
        <v>147.16595655018435</v>
      </c>
    </row>
    <row r="2165" spans="1:8" x14ac:dyDescent="0.25">
      <c r="A2165">
        <v>-29.98</v>
      </c>
      <c r="B2165">
        <f t="shared" si="101"/>
        <v>-29.989911115060998</v>
      </c>
      <c r="E2165" s="2">
        <v>150</v>
      </c>
      <c r="F2165">
        <v>95.073207028989998</v>
      </c>
      <c r="G2165">
        <f t="shared" si="99"/>
        <v>112.51</v>
      </c>
      <c r="H2165">
        <f t="shared" si="100"/>
        <v>147.16569399851076</v>
      </c>
    </row>
    <row r="2166" spans="1:8" x14ac:dyDescent="0.25">
      <c r="A2166">
        <v>-29.99</v>
      </c>
      <c r="B2166">
        <f t="shared" si="101"/>
        <v>-29.980000790018124</v>
      </c>
      <c r="E2166" s="2">
        <v>150</v>
      </c>
      <c r="F2166">
        <v>95.073207028989998</v>
      </c>
      <c r="G2166">
        <f t="shared" si="99"/>
        <v>112.505</v>
      </c>
      <c r="H2166">
        <f t="shared" si="100"/>
        <v>147.13642553278925</v>
      </c>
    </row>
    <row r="2167" spans="1:8" x14ac:dyDescent="0.25">
      <c r="A2167">
        <v>-29.99</v>
      </c>
      <c r="B2167">
        <f t="shared" si="101"/>
        <v>-29.990088877916374</v>
      </c>
      <c r="E2167" s="2">
        <v>150</v>
      </c>
      <c r="F2167">
        <v>95.073207028989998</v>
      </c>
      <c r="G2167">
        <f t="shared" si="99"/>
        <v>112.505</v>
      </c>
      <c r="H2167">
        <f t="shared" si="100"/>
        <v>147.16621908154343</v>
      </c>
    </row>
    <row r="2168" spans="1:8" x14ac:dyDescent="0.25">
      <c r="A2168">
        <v>-29.99</v>
      </c>
      <c r="B2168">
        <f t="shared" si="101"/>
        <v>-29.989999210009184</v>
      </c>
      <c r="E2168" s="2">
        <v>150</v>
      </c>
      <c r="F2168">
        <v>95.073207028989998</v>
      </c>
      <c r="G2168">
        <f t="shared" si="99"/>
        <v>112.505</v>
      </c>
      <c r="H2168">
        <f t="shared" si="100"/>
        <v>147.16595421649356</v>
      </c>
    </row>
    <row r="2169" spans="1:8" x14ac:dyDescent="0.25">
      <c r="A2169">
        <v>-29.99</v>
      </c>
      <c r="B2169">
        <f t="shared" si="101"/>
        <v>-29.990000007021827</v>
      </c>
      <c r="E2169" s="2">
        <v>150</v>
      </c>
      <c r="F2169">
        <v>95.073207028989998</v>
      </c>
      <c r="G2169">
        <f t="shared" si="99"/>
        <v>112.505</v>
      </c>
      <c r="H2169">
        <f t="shared" si="100"/>
        <v>147.16595657074134</v>
      </c>
    </row>
    <row r="2170" spans="1:8" x14ac:dyDescent="0.25">
      <c r="A2170">
        <v>-29.99</v>
      </c>
      <c r="B2170">
        <f t="shared" si="101"/>
        <v>-29.989999999937584</v>
      </c>
      <c r="E2170" s="2">
        <v>150</v>
      </c>
      <c r="F2170">
        <v>95.073207028989998</v>
      </c>
      <c r="G2170">
        <f t="shared" si="99"/>
        <v>112.505</v>
      </c>
      <c r="H2170">
        <f t="shared" si="100"/>
        <v>147.16595654981563</v>
      </c>
    </row>
    <row r="2171" spans="1:8" x14ac:dyDescent="0.25">
      <c r="A2171">
        <v>-29.99</v>
      </c>
      <c r="B2171">
        <f t="shared" si="101"/>
        <v>-29.990000000000553</v>
      </c>
      <c r="E2171" s="2">
        <v>150</v>
      </c>
      <c r="F2171">
        <v>95.073207028989998</v>
      </c>
      <c r="G2171">
        <f t="shared" si="99"/>
        <v>112.505</v>
      </c>
      <c r="H2171">
        <f t="shared" si="100"/>
        <v>147.16595655000162</v>
      </c>
    </row>
    <row r="2172" spans="1:8" x14ac:dyDescent="0.25">
      <c r="A2172">
        <v>-29.98</v>
      </c>
      <c r="B2172">
        <f t="shared" si="101"/>
        <v>-29.989911115061545</v>
      </c>
      <c r="E2172" s="2">
        <v>150</v>
      </c>
      <c r="F2172">
        <v>95.073207028989998</v>
      </c>
      <c r="G2172">
        <f t="shared" si="99"/>
        <v>112.51</v>
      </c>
      <c r="H2172">
        <f t="shared" si="100"/>
        <v>147.16569399851238</v>
      </c>
    </row>
    <row r="2173" spans="1:8" x14ac:dyDescent="0.25">
      <c r="A2173">
        <v>-29.99</v>
      </c>
      <c r="B2173">
        <f t="shared" si="101"/>
        <v>-29.980000790018117</v>
      </c>
      <c r="E2173" s="2">
        <v>150</v>
      </c>
      <c r="F2173">
        <v>95.073207028989998</v>
      </c>
      <c r="G2173">
        <f t="shared" si="99"/>
        <v>112.505</v>
      </c>
      <c r="H2173">
        <f t="shared" si="100"/>
        <v>147.13642553278925</v>
      </c>
    </row>
    <row r="2174" spans="1:8" x14ac:dyDescent="0.25">
      <c r="A2174">
        <v>-29.99</v>
      </c>
      <c r="B2174">
        <f t="shared" si="101"/>
        <v>-29.990088877916374</v>
      </c>
      <c r="E2174" s="2">
        <v>150</v>
      </c>
      <c r="F2174">
        <v>95.073207028989998</v>
      </c>
      <c r="G2174">
        <f t="shared" si="99"/>
        <v>112.505</v>
      </c>
      <c r="H2174">
        <f t="shared" si="100"/>
        <v>147.16621908154343</v>
      </c>
    </row>
    <row r="2175" spans="1:8" x14ac:dyDescent="0.25">
      <c r="A2175">
        <v>-29.99</v>
      </c>
      <c r="B2175">
        <f t="shared" si="101"/>
        <v>-29.989999210009184</v>
      </c>
      <c r="E2175" s="2">
        <v>150</v>
      </c>
      <c r="F2175">
        <v>95.073207028989998</v>
      </c>
      <c r="G2175">
        <f t="shared" si="99"/>
        <v>112.505</v>
      </c>
      <c r="H2175">
        <f t="shared" si="100"/>
        <v>147.16595421649356</v>
      </c>
    </row>
    <row r="2176" spans="1:8" x14ac:dyDescent="0.25">
      <c r="A2176">
        <v>-29.99</v>
      </c>
      <c r="B2176">
        <f t="shared" si="101"/>
        <v>-29.990000007021827</v>
      </c>
      <c r="E2176" s="2">
        <v>150</v>
      </c>
      <c r="F2176">
        <v>95.073207028989998</v>
      </c>
      <c r="G2176">
        <f t="shared" si="99"/>
        <v>112.505</v>
      </c>
      <c r="H2176">
        <f t="shared" si="100"/>
        <v>147.16595657074134</v>
      </c>
    </row>
    <row r="2177" spans="1:8" x14ac:dyDescent="0.25">
      <c r="A2177">
        <v>-29.99</v>
      </c>
      <c r="B2177">
        <f t="shared" si="101"/>
        <v>-29.989999999937584</v>
      </c>
      <c r="E2177" s="2">
        <v>150</v>
      </c>
      <c r="F2177">
        <v>95.073207028989998</v>
      </c>
      <c r="G2177">
        <f t="shared" si="99"/>
        <v>112.505</v>
      </c>
      <c r="H2177">
        <f t="shared" si="100"/>
        <v>147.16595654981563</v>
      </c>
    </row>
    <row r="2178" spans="1:8" x14ac:dyDescent="0.25">
      <c r="A2178">
        <v>-29.99</v>
      </c>
      <c r="B2178">
        <f t="shared" si="101"/>
        <v>-29.990000000000553</v>
      </c>
      <c r="E2178" s="2">
        <v>150</v>
      </c>
      <c r="F2178">
        <v>95.073207028989998</v>
      </c>
      <c r="G2178">
        <f t="shared" si="99"/>
        <v>112.505</v>
      </c>
      <c r="H2178">
        <f t="shared" si="100"/>
        <v>147.16595655000162</v>
      </c>
    </row>
    <row r="2179" spans="1:8" x14ac:dyDescent="0.25">
      <c r="A2179">
        <v>-29.99</v>
      </c>
      <c r="B2179">
        <f t="shared" si="101"/>
        <v>-29.989999999999995</v>
      </c>
      <c r="E2179" s="2">
        <v>150</v>
      </c>
      <c r="F2179">
        <v>95.073207028989998</v>
      </c>
      <c r="G2179">
        <f t="shared" ref="G2179:G2242" si="102">0.5*A2179+127.5</f>
        <v>112.505</v>
      </c>
      <c r="H2179">
        <f t="shared" ref="H2179:H2242" si="103">0.0505*B2179^2+0.07515*B2179+104</f>
        <v>147.16595654999998</v>
      </c>
    </row>
    <row r="2180" spans="1:8" x14ac:dyDescent="0.25">
      <c r="A2180">
        <v>-29.99</v>
      </c>
      <c r="B2180">
        <f t="shared" ref="B2180:B2243" si="104">A2179+(A2180-B2179)/G2179</f>
        <v>-29.99</v>
      </c>
      <c r="E2180" s="2">
        <v>150</v>
      </c>
      <c r="F2180">
        <v>95.073207028989998</v>
      </c>
      <c r="G2180">
        <f t="shared" si="102"/>
        <v>112.505</v>
      </c>
      <c r="H2180">
        <f t="shared" si="103"/>
        <v>147.16595655</v>
      </c>
    </row>
    <row r="2181" spans="1:8" x14ac:dyDescent="0.25">
      <c r="A2181">
        <v>-29.98</v>
      </c>
      <c r="B2181">
        <f t="shared" si="104"/>
        <v>-29.989911115061552</v>
      </c>
      <c r="E2181" s="2">
        <v>150</v>
      </c>
      <c r="F2181">
        <v>95.073207028989998</v>
      </c>
      <c r="G2181">
        <f t="shared" si="102"/>
        <v>112.51</v>
      </c>
      <c r="H2181">
        <f t="shared" si="103"/>
        <v>147.16569399851241</v>
      </c>
    </row>
    <row r="2182" spans="1:8" x14ac:dyDescent="0.25">
      <c r="A2182">
        <v>-29.99</v>
      </c>
      <c r="B2182">
        <f t="shared" si="104"/>
        <v>-29.980000790018117</v>
      </c>
      <c r="E2182" s="2">
        <v>150</v>
      </c>
      <c r="F2182">
        <v>95.073207028989998</v>
      </c>
      <c r="G2182">
        <f t="shared" si="102"/>
        <v>112.505</v>
      </c>
      <c r="H2182">
        <f t="shared" si="103"/>
        <v>147.13642553278925</v>
      </c>
    </row>
    <row r="2183" spans="1:8" x14ac:dyDescent="0.25">
      <c r="A2183">
        <v>-29.99</v>
      </c>
      <c r="B2183">
        <f t="shared" si="104"/>
        <v>-29.990088877916374</v>
      </c>
      <c r="E2183" s="2">
        <v>150</v>
      </c>
      <c r="F2183">
        <v>95.073207028989998</v>
      </c>
      <c r="G2183">
        <f t="shared" si="102"/>
        <v>112.505</v>
      </c>
      <c r="H2183">
        <f t="shared" si="103"/>
        <v>147.16621908154343</v>
      </c>
    </row>
    <row r="2184" spans="1:8" x14ac:dyDescent="0.25">
      <c r="A2184">
        <v>-30</v>
      </c>
      <c r="B2184">
        <f t="shared" si="104"/>
        <v>-29.990088094947634</v>
      </c>
      <c r="E2184" s="2">
        <v>150</v>
      </c>
      <c r="F2184">
        <v>95.073207028989998</v>
      </c>
      <c r="G2184">
        <f t="shared" si="102"/>
        <v>112.5</v>
      </c>
      <c r="H2184">
        <f t="shared" si="103"/>
        <v>147.16621676877205</v>
      </c>
    </row>
    <row r="2185" spans="1:8" x14ac:dyDescent="0.25">
      <c r="A2185">
        <v>-29.99</v>
      </c>
      <c r="B2185">
        <f t="shared" si="104"/>
        <v>-29.999999216933798</v>
      </c>
      <c r="E2185" s="2">
        <v>150</v>
      </c>
      <c r="F2185">
        <v>95.073207028989998</v>
      </c>
      <c r="G2185">
        <f t="shared" si="102"/>
        <v>112.505</v>
      </c>
      <c r="H2185">
        <f t="shared" si="103"/>
        <v>147.19549768615687</v>
      </c>
    </row>
    <row r="2186" spans="1:8" x14ac:dyDescent="0.25">
      <c r="A2186">
        <v>-30</v>
      </c>
      <c r="B2186">
        <f t="shared" si="104"/>
        <v>-29.990000006960276</v>
      </c>
      <c r="E2186" s="2">
        <v>150</v>
      </c>
      <c r="F2186">
        <v>95.073207028989998</v>
      </c>
      <c r="G2186">
        <f t="shared" si="102"/>
        <v>112.5</v>
      </c>
      <c r="H2186">
        <f t="shared" si="103"/>
        <v>147.16595657055956</v>
      </c>
    </row>
    <row r="2187" spans="1:8" x14ac:dyDescent="0.25">
      <c r="A2187">
        <v>-29.99</v>
      </c>
      <c r="B2187">
        <f t="shared" si="104"/>
        <v>-29.999999999938129</v>
      </c>
      <c r="E2187" s="2">
        <v>150</v>
      </c>
      <c r="F2187">
        <v>95.073207028989998</v>
      </c>
      <c r="G2187">
        <f t="shared" si="102"/>
        <v>112.505</v>
      </c>
      <c r="H2187">
        <f t="shared" si="103"/>
        <v>147.19549999981717</v>
      </c>
    </row>
    <row r="2188" spans="1:8" x14ac:dyDescent="0.25">
      <c r="A2188">
        <v>-29.99</v>
      </c>
      <c r="B2188">
        <f t="shared" si="104"/>
        <v>-29.9899111150621</v>
      </c>
      <c r="E2188" s="2">
        <v>150</v>
      </c>
      <c r="F2188">
        <v>95.073207028989998</v>
      </c>
      <c r="G2188">
        <f t="shared" si="102"/>
        <v>112.505</v>
      </c>
      <c r="H2188">
        <f t="shared" si="103"/>
        <v>147.165693998514</v>
      </c>
    </row>
    <row r="2189" spans="1:8" x14ac:dyDescent="0.25">
      <c r="A2189">
        <v>-29.98</v>
      </c>
      <c r="B2189">
        <f t="shared" si="104"/>
        <v>-29.989911905114774</v>
      </c>
      <c r="E2189" s="2">
        <v>150</v>
      </c>
      <c r="F2189">
        <v>95.073207028989998</v>
      </c>
      <c r="G2189">
        <f t="shared" si="102"/>
        <v>112.51</v>
      </c>
      <c r="H2189">
        <f t="shared" si="103"/>
        <v>147.16569633219615</v>
      </c>
    </row>
    <row r="2190" spans="1:8" x14ac:dyDescent="0.25">
      <c r="A2190">
        <v>-29.99</v>
      </c>
      <c r="B2190">
        <f t="shared" si="104"/>
        <v>-29.980000782996047</v>
      </c>
      <c r="E2190" s="2">
        <v>150</v>
      </c>
      <c r="F2190">
        <v>95.073207028989998</v>
      </c>
      <c r="G2190">
        <f t="shared" si="102"/>
        <v>112.505</v>
      </c>
      <c r="H2190">
        <f t="shared" si="103"/>
        <v>147.13642551205425</v>
      </c>
    </row>
    <row r="2191" spans="1:8" x14ac:dyDescent="0.25">
      <c r="A2191">
        <v>-29.99</v>
      </c>
      <c r="B2191">
        <f t="shared" si="104"/>
        <v>-29.990088877978788</v>
      </c>
      <c r="E2191" s="2">
        <v>150</v>
      </c>
      <c r="F2191">
        <v>95.073207028989998</v>
      </c>
      <c r="G2191">
        <f t="shared" si="102"/>
        <v>112.505</v>
      </c>
      <c r="H2191">
        <f t="shared" si="103"/>
        <v>147.16621908172777</v>
      </c>
    </row>
    <row r="2192" spans="1:8" x14ac:dyDescent="0.25">
      <c r="A2192">
        <v>-29.98</v>
      </c>
      <c r="B2192">
        <f t="shared" si="104"/>
        <v>-29.989910325070184</v>
      </c>
      <c r="E2192" s="2">
        <v>150</v>
      </c>
      <c r="F2192">
        <v>95.073207028989998</v>
      </c>
      <c r="G2192">
        <f t="shared" si="102"/>
        <v>112.51</v>
      </c>
      <c r="H2192">
        <f t="shared" si="103"/>
        <v>147.16569166501142</v>
      </c>
    </row>
    <row r="2193" spans="1:8" x14ac:dyDescent="0.25">
      <c r="A2193">
        <v>-29.99</v>
      </c>
      <c r="B2193">
        <f t="shared" si="104"/>
        <v>-29.98000079703964</v>
      </c>
      <c r="E2193" s="2">
        <v>150</v>
      </c>
      <c r="F2193">
        <v>95.073207028989998</v>
      </c>
      <c r="G2193">
        <f t="shared" si="102"/>
        <v>112.505</v>
      </c>
      <c r="H2193">
        <f t="shared" si="103"/>
        <v>147.1364255535226</v>
      </c>
    </row>
    <row r="2194" spans="1:8" x14ac:dyDescent="0.25">
      <c r="A2194">
        <v>-29.99</v>
      </c>
      <c r="B2194">
        <f t="shared" si="104"/>
        <v>-29.990088877853964</v>
      </c>
      <c r="E2194" s="2">
        <v>150</v>
      </c>
      <c r="F2194">
        <v>95.073207028989998</v>
      </c>
      <c r="G2194">
        <f t="shared" si="102"/>
        <v>112.505</v>
      </c>
      <c r="H2194">
        <f t="shared" si="103"/>
        <v>147.16621908135909</v>
      </c>
    </row>
    <row r="2195" spans="1:8" x14ac:dyDescent="0.25">
      <c r="A2195">
        <v>-29.99</v>
      </c>
      <c r="B2195">
        <f t="shared" si="104"/>
        <v>-29.989999210009742</v>
      </c>
      <c r="E2195" s="2">
        <v>150</v>
      </c>
      <c r="F2195">
        <v>95.073207028989998</v>
      </c>
      <c r="G2195">
        <f t="shared" si="102"/>
        <v>112.505</v>
      </c>
      <c r="H2195">
        <f t="shared" si="103"/>
        <v>147.16595421649521</v>
      </c>
    </row>
    <row r="2196" spans="1:8" x14ac:dyDescent="0.25">
      <c r="A2196">
        <v>-29.98</v>
      </c>
      <c r="B2196">
        <f t="shared" si="104"/>
        <v>-29.989911122083374</v>
      </c>
      <c r="E2196" s="2">
        <v>150</v>
      </c>
      <c r="F2196">
        <v>95.073207028989998</v>
      </c>
      <c r="G2196">
        <f t="shared" si="102"/>
        <v>112.51</v>
      </c>
      <c r="H2196">
        <f t="shared" si="103"/>
        <v>147.16569401925366</v>
      </c>
    </row>
    <row r="2197" spans="1:8" x14ac:dyDescent="0.25">
      <c r="A2197">
        <v>-29.99</v>
      </c>
      <c r="B2197">
        <f t="shared" si="104"/>
        <v>-29.980000789955707</v>
      </c>
      <c r="E2197" s="2">
        <v>150</v>
      </c>
      <c r="F2197">
        <v>95.073207028989998</v>
      </c>
      <c r="G2197">
        <f t="shared" si="102"/>
        <v>112.505</v>
      </c>
      <c r="H2197">
        <f t="shared" si="103"/>
        <v>147.13642553260496</v>
      </c>
    </row>
    <row r="2198" spans="1:8" x14ac:dyDescent="0.25">
      <c r="A2198">
        <v>-29.99</v>
      </c>
      <c r="B2198">
        <f t="shared" si="104"/>
        <v>-29.990088877916929</v>
      </c>
      <c r="E2198" s="2">
        <v>150</v>
      </c>
      <c r="F2198">
        <v>95.073207028989998</v>
      </c>
      <c r="G2198">
        <f t="shared" si="102"/>
        <v>112.505</v>
      </c>
      <c r="H2198">
        <f t="shared" si="103"/>
        <v>147.16621908154505</v>
      </c>
    </row>
    <row r="2199" spans="1:8" x14ac:dyDescent="0.25">
      <c r="A2199">
        <v>-30</v>
      </c>
      <c r="B2199">
        <f t="shared" si="104"/>
        <v>-29.990088094947627</v>
      </c>
      <c r="E2199" s="2">
        <v>150</v>
      </c>
      <c r="F2199">
        <v>95.073207028989998</v>
      </c>
      <c r="G2199">
        <f t="shared" si="102"/>
        <v>112.5</v>
      </c>
      <c r="H2199">
        <f t="shared" si="103"/>
        <v>147.16621676877202</v>
      </c>
    </row>
    <row r="2200" spans="1:8" x14ac:dyDescent="0.25">
      <c r="A2200">
        <v>-29.99</v>
      </c>
      <c r="B2200">
        <f t="shared" si="104"/>
        <v>-29.999999216933798</v>
      </c>
      <c r="E2200" s="2">
        <v>150</v>
      </c>
      <c r="F2200">
        <v>95.073207028989998</v>
      </c>
      <c r="G2200">
        <f t="shared" si="102"/>
        <v>112.505</v>
      </c>
      <c r="H2200">
        <f t="shared" si="103"/>
        <v>147.19549768615687</v>
      </c>
    </row>
    <row r="2201" spans="1:8" x14ac:dyDescent="0.25">
      <c r="A2201">
        <v>-30</v>
      </c>
      <c r="B2201">
        <f t="shared" si="104"/>
        <v>-29.990000006960276</v>
      </c>
      <c r="E2201" s="2">
        <v>150</v>
      </c>
      <c r="F2201">
        <v>95.073207028989998</v>
      </c>
      <c r="G2201">
        <f t="shared" si="102"/>
        <v>112.5</v>
      </c>
      <c r="H2201">
        <f t="shared" si="103"/>
        <v>147.16595657055956</v>
      </c>
    </row>
    <row r="2202" spans="1:8" x14ac:dyDescent="0.25">
      <c r="A2202">
        <v>-30</v>
      </c>
      <c r="B2202">
        <f t="shared" si="104"/>
        <v>-30.000088888827019</v>
      </c>
      <c r="E2202" s="2">
        <v>150</v>
      </c>
      <c r="F2202">
        <v>95.073207028989998</v>
      </c>
      <c r="G2202">
        <f t="shared" si="102"/>
        <v>112.5</v>
      </c>
      <c r="H2202">
        <f t="shared" si="103"/>
        <v>147.19576265354954</v>
      </c>
    </row>
    <row r="2203" spans="1:8" x14ac:dyDescent="0.25">
      <c r="A2203">
        <v>-29.99</v>
      </c>
      <c r="B2203">
        <f t="shared" si="104"/>
        <v>-29.999910320988203</v>
      </c>
      <c r="E2203" s="2">
        <v>150</v>
      </c>
      <c r="F2203">
        <v>95.073207028989998</v>
      </c>
      <c r="G2203">
        <f t="shared" si="102"/>
        <v>112.505</v>
      </c>
      <c r="H2203">
        <f t="shared" si="103"/>
        <v>147.19523501237813</v>
      </c>
    </row>
    <row r="2204" spans="1:8" x14ac:dyDescent="0.25">
      <c r="A2204">
        <v>-30</v>
      </c>
      <c r="B2204">
        <f t="shared" si="104"/>
        <v>-29.990000797111342</v>
      </c>
      <c r="E2204" s="2">
        <v>150</v>
      </c>
      <c r="F2204">
        <v>95.073207028989998</v>
      </c>
      <c r="G2204">
        <f t="shared" si="102"/>
        <v>112.5</v>
      </c>
      <c r="H2204">
        <f t="shared" si="103"/>
        <v>147.16595890453939</v>
      </c>
    </row>
    <row r="2205" spans="1:8" x14ac:dyDescent="0.25">
      <c r="A2205">
        <v>-30</v>
      </c>
      <c r="B2205">
        <f t="shared" si="104"/>
        <v>-30.000088881803453</v>
      </c>
      <c r="E2205" s="2">
        <v>150</v>
      </c>
      <c r="F2205">
        <v>95.073207028989998</v>
      </c>
      <c r="G2205">
        <f t="shared" si="102"/>
        <v>112.5</v>
      </c>
      <c r="H2205">
        <f t="shared" si="103"/>
        <v>147.19576263279589</v>
      </c>
    </row>
    <row r="2206" spans="1:8" x14ac:dyDescent="0.25">
      <c r="A2206">
        <v>-30</v>
      </c>
      <c r="B2206">
        <f t="shared" si="104"/>
        <v>-29.999999209939524</v>
      </c>
      <c r="E2206" s="2">
        <v>150</v>
      </c>
      <c r="F2206">
        <v>95.073207028989998</v>
      </c>
      <c r="G2206">
        <f t="shared" si="102"/>
        <v>112.5</v>
      </c>
      <c r="H2206">
        <f t="shared" si="103"/>
        <v>147.19549766548982</v>
      </c>
    </row>
    <row r="2207" spans="1:8" x14ac:dyDescent="0.25">
      <c r="A2207">
        <v>-30</v>
      </c>
      <c r="B2207">
        <f t="shared" si="104"/>
        <v>-30.000000007022759</v>
      </c>
      <c r="E2207" s="2">
        <v>150</v>
      </c>
      <c r="F2207">
        <v>95.073207028989998</v>
      </c>
      <c r="G2207">
        <f t="shared" si="102"/>
        <v>112.5</v>
      </c>
      <c r="H2207">
        <f t="shared" si="103"/>
        <v>147.19550002075121</v>
      </c>
    </row>
    <row r="2208" spans="1:8" x14ac:dyDescent="0.25">
      <c r="A2208">
        <v>-30</v>
      </c>
      <c r="B2208">
        <f t="shared" si="104"/>
        <v>-29.999999999937575</v>
      </c>
      <c r="E2208" s="2">
        <v>150</v>
      </c>
      <c r="F2208">
        <v>95.073207028989998</v>
      </c>
      <c r="G2208">
        <f t="shared" si="102"/>
        <v>112.5</v>
      </c>
      <c r="H2208">
        <f t="shared" si="103"/>
        <v>147.19549999981555</v>
      </c>
    </row>
    <row r="2209" spans="1:8" x14ac:dyDescent="0.25">
      <c r="A2209">
        <v>-30</v>
      </c>
      <c r="B2209">
        <f t="shared" si="104"/>
        <v>-30.000000000000554</v>
      </c>
      <c r="E2209" s="2">
        <v>150</v>
      </c>
      <c r="F2209">
        <v>95.073207028989998</v>
      </c>
      <c r="G2209">
        <f t="shared" si="102"/>
        <v>112.5</v>
      </c>
      <c r="H2209">
        <f t="shared" si="103"/>
        <v>147.19550000000163</v>
      </c>
    </row>
    <row r="2210" spans="1:8" x14ac:dyDescent="0.25">
      <c r="A2210">
        <v>-30</v>
      </c>
      <c r="B2210">
        <f t="shared" si="104"/>
        <v>-29.999999999999996</v>
      </c>
      <c r="E2210" s="2">
        <v>150</v>
      </c>
      <c r="F2210">
        <v>95.073207028989998</v>
      </c>
      <c r="G2210">
        <f t="shared" si="102"/>
        <v>112.5</v>
      </c>
      <c r="H2210">
        <f t="shared" si="103"/>
        <v>147.19549999999998</v>
      </c>
    </row>
    <row r="2211" spans="1:8" x14ac:dyDescent="0.25">
      <c r="A2211">
        <v>-30</v>
      </c>
      <c r="B2211">
        <f t="shared" si="104"/>
        <v>-30</v>
      </c>
      <c r="E2211" s="2">
        <v>150</v>
      </c>
      <c r="F2211">
        <v>95.073207028989998</v>
      </c>
      <c r="G2211">
        <f t="shared" si="102"/>
        <v>112.5</v>
      </c>
      <c r="H2211">
        <f t="shared" si="103"/>
        <v>147.19550000000001</v>
      </c>
    </row>
    <row r="2212" spans="1:8" x14ac:dyDescent="0.25">
      <c r="A2212">
        <v>-30</v>
      </c>
      <c r="B2212">
        <f t="shared" si="104"/>
        <v>-30</v>
      </c>
      <c r="E2212" s="2">
        <v>150</v>
      </c>
      <c r="F2212">
        <v>95.073207028989998</v>
      </c>
      <c r="G2212">
        <f t="shared" si="102"/>
        <v>112.5</v>
      </c>
      <c r="H2212">
        <f t="shared" si="103"/>
        <v>147.19550000000001</v>
      </c>
    </row>
    <row r="2213" spans="1:8" x14ac:dyDescent="0.25">
      <c r="A2213">
        <v>-30</v>
      </c>
      <c r="B2213">
        <f t="shared" si="104"/>
        <v>-30</v>
      </c>
      <c r="E2213" s="2">
        <v>150</v>
      </c>
      <c r="F2213">
        <v>95.073207028989998</v>
      </c>
      <c r="G2213">
        <f t="shared" si="102"/>
        <v>112.5</v>
      </c>
      <c r="H2213">
        <f t="shared" si="103"/>
        <v>147.19550000000001</v>
      </c>
    </row>
    <row r="2214" spans="1:8" x14ac:dyDescent="0.25">
      <c r="A2214">
        <v>-30</v>
      </c>
      <c r="B2214">
        <f t="shared" si="104"/>
        <v>-30</v>
      </c>
      <c r="E2214" s="2">
        <v>150</v>
      </c>
      <c r="F2214">
        <v>95.073207028989998</v>
      </c>
      <c r="G2214">
        <f t="shared" si="102"/>
        <v>112.5</v>
      </c>
      <c r="H2214">
        <f t="shared" si="103"/>
        <v>147.19550000000001</v>
      </c>
    </row>
    <row r="2215" spans="1:8" x14ac:dyDescent="0.25">
      <c r="A2215">
        <v>-30</v>
      </c>
      <c r="B2215">
        <f t="shared" si="104"/>
        <v>-30</v>
      </c>
      <c r="E2215" s="2">
        <v>150</v>
      </c>
      <c r="F2215">
        <v>95.073207028989998</v>
      </c>
      <c r="G2215">
        <f t="shared" si="102"/>
        <v>112.5</v>
      </c>
      <c r="H2215">
        <f t="shared" si="103"/>
        <v>147.19550000000001</v>
      </c>
    </row>
    <row r="2216" spans="1:8" x14ac:dyDescent="0.25">
      <c r="A2216">
        <v>-30</v>
      </c>
      <c r="B2216">
        <f t="shared" si="104"/>
        <v>-30</v>
      </c>
      <c r="E2216" s="2">
        <v>150</v>
      </c>
      <c r="F2216">
        <v>95.073207028989998</v>
      </c>
      <c r="G2216">
        <f t="shared" si="102"/>
        <v>112.5</v>
      </c>
      <c r="H2216">
        <f t="shared" si="103"/>
        <v>147.19550000000001</v>
      </c>
    </row>
    <row r="2217" spans="1:8" x14ac:dyDescent="0.25">
      <c r="A2217">
        <v>-30</v>
      </c>
      <c r="B2217">
        <f t="shared" si="104"/>
        <v>-30</v>
      </c>
      <c r="E2217" s="2">
        <v>150</v>
      </c>
      <c r="F2217">
        <v>95.073207028989998</v>
      </c>
      <c r="G2217">
        <f t="shared" si="102"/>
        <v>112.5</v>
      </c>
      <c r="H2217">
        <f t="shared" si="103"/>
        <v>147.19550000000001</v>
      </c>
    </row>
    <row r="2218" spans="1:8" x14ac:dyDescent="0.25">
      <c r="A2218">
        <v>-30</v>
      </c>
      <c r="B2218">
        <f t="shared" si="104"/>
        <v>-30</v>
      </c>
      <c r="E2218" s="2">
        <v>150</v>
      </c>
      <c r="F2218">
        <v>95.073207028989998</v>
      </c>
      <c r="G2218">
        <f t="shared" si="102"/>
        <v>112.5</v>
      </c>
      <c r="H2218">
        <f t="shared" si="103"/>
        <v>147.19550000000001</v>
      </c>
    </row>
    <row r="2219" spans="1:8" x14ac:dyDescent="0.25">
      <c r="A2219">
        <v>-30</v>
      </c>
      <c r="B2219">
        <f t="shared" si="104"/>
        <v>-30</v>
      </c>
      <c r="E2219" s="2">
        <v>150</v>
      </c>
      <c r="F2219">
        <v>95.073207028989998</v>
      </c>
      <c r="G2219">
        <f t="shared" si="102"/>
        <v>112.5</v>
      </c>
      <c r="H2219">
        <f t="shared" si="103"/>
        <v>147.19550000000001</v>
      </c>
    </row>
    <row r="2220" spans="1:8" x14ac:dyDescent="0.25">
      <c r="A2220">
        <v>-30</v>
      </c>
      <c r="B2220">
        <f t="shared" si="104"/>
        <v>-30</v>
      </c>
      <c r="E2220" s="2">
        <v>150</v>
      </c>
      <c r="F2220">
        <v>95.073207028989998</v>
      </c>
      <c r="G2220">
        <f t="shared" si="102"/>
        <v>112.5</v>
      </c>
      <c r="H2220">
        <f t="shared" si="103"/>
        <v>147.19550000000001</v>
      </c>
    </row>
    <row r="2221" spans="1:8" x14ac:dyDescent="0.25">
      <c r="A2221">
        <v>-30</v>
      </c>
      <c r="B2221">
        <f t="shared" si="104"/>
        <v>-30</v>
      </c>
      <c r="E2221" s="2">
        <v>150</v>
      </c>
      <c r="F2221">
        <v>95.073207028989998</v>
      </c>
      <c r="G2221">
        <f t="shared" si="102"/>
        <v>112.5</v>
      </c>
      <c r="H2221">
        <f t="shared" si="103"/>
        <v>147.19550000000001</v>
      </c>
    </row>
    <row r="2222" spans="1:8" x14ac:dyDescent="0.25">
      <c r="A2222">
        <v>-30</v>
      </c>
      <c r="B2222">
        <f t="shared" si="104"/>
        <v>-30</v>
      </c>
      <c r="E2222" s="2">
        <v>150</v>
      </c>
      <c r="F2222">
        <v>95.073207028989998</v>
      </c>
      <c r="G2222">
        <f t="shared" si="102"/>
        <v>112.5</v>
      </c>
      <c r="H2222">
        <f t="shared" si="103"/>
        <v>147.19550000000001</v>
      </c>
    </row>
    <row r="2223" spans="1:8" x14ac:dyDescent="0.25">
      <c r="A2223">
        <v>-30</v>
      </c>
      <c r="B2223">
        <f t="shared" si="104"/>
        <v>-30</v>
      </c>
      <c r="E2223" s="2">
        <v>150</v>
      </c>
      <c r="F2223">
        <v>95.073207028989998</v>
      </c>
      <c r="G2223">
        <f t="shared" si="102"/>
        <v>112.5</v>
      </c>
      <c r="H2223">
        <f t="shared" si="103"/>
        <v>147.19550000000001</v>
      </c>
    </row>
    <row r="2224" spans="1:8" x14ac:dyDescent="0.25">
      <c r="A2224">
        <v>-30</v>
      </c>
      <c r="B2224">
        <f t="shared" si="104"/>
        <v>-30</v>
      </c>
      <c r="E2224" s="2">
        <v>150</v>
      </c>
      <c r="F2224">
        <v>95.073207028989998</v>
      </c>
      <c r="G2224">
        <f t="shared" si="102"/>
        <v>112.5</v>
      </c>
      <c r="H2224">
        <f t="shared" si="103"/>
        <v>147.19550000000001</v>
      </c>
    </row>
    <row r="2225" spans="1:8" x14ac:dyDescent="0.25">
      <c r="A2225">
        <v>-30</v>
      </c>
      <c r="B2225">
        <f t="shared" si="104"/>
        <v>-30</v>
      </c>
      <c r="E2225" s="2">
        <v>150</v>
      </c>
      <c r="F2225">
        <v>95.073207028989998</v>
      </c>
      <c r="G2225">
        <f t="shared" si="102"/>
        <v>112.5</v>
      </c>
      <c r="H2225">
        <f t="shared" si="103"/>
        <v>147.19550000000001</v>
      </c>
    </row>
    <row r="2226" spans="1:8" x14ac:dyDescent="0.25">
      <c r="A2226">
        <v>-30</v>
      </c>
      <c r="B2226">
        <f t="shared" si="104"/>
        <v>-30</v>
      </c>
      <c r="E2226" s="2">
        <v>150</v>
      </c>
      <c r="F2226">
        <v>95.073207028989998</v>
      </c>
      <c r="G2226">
        <f t="shared" si="102"/>
        <v>112.5</v>
      </c>
      <c r="H2226">
        <f t="shared" si="103"/>
        <v>147.19550000000001</v>
      </c>
    </row>
    <row r="2227" spans="1:8" x14ac:dyDescent="0.25">
      <c r="A2227">
        <v>-30</v>
      </c>
      <c r="B2227">
        <f t="shared" si="104"/>
        <v>-30</v>
      </c>
      <c r="E2227" s="2">
        <v>150</v>
      </c>
      <c r="F2227">
        <v>95.073207028989998</v>
      </c>
      <c r="G2227">
        <f t="shared" si="102"/>
        <v>112.5</v>
      </c>
      <c r="H2227">
        <f t="shared" si="103"/>
        <v>147.19550000000001</v>
      </c>
    </row>
    <row r="2228" spans="1:8" x14ac:dyDescent="0.25">
      <c r="A2228">
        <v>-30</v>
      </c>
      <c r="B2228">
        <f t="shared" si="104"/>
        <v>-30</v>
      </c>
      <c r="E2228" s="2">
        <v>150</v>
      </c>
      <c r="F2228">
        <v>95.073207028989998</v>
      </c>
      <c r="G2228">
        <f t="shared" si="102"/>
        <v>112.5</v>
      </c>
      <c r="H2228">
        <f t="shared" si="103"/>
        <v>147.19550000000001</v>
      </c>
    </row>
    <row r="2229" spans="1:8" x14ac:dyDescent="0.25">
      <c r="A2229">
        <v>-30</v>
      </c>
      <c r="B2229">
        <f t="shared" si="104"/>
        <v>-30</v>
      </c>
      <c r="E2229" s="2">
        <v>150</v>
      </c>
      <c r="F2229">
        <v>95.073207028989998</v>
      </c>
      <c r="G2229">
        <f t="shared" si="102"/>
        <v>112.5</v>
      </c>
      <c r="H2229">
        <f t="shared" si="103"/>
        <v>147.19550000000001</v>
      </c>
    </row>
    <row r="2230" spans="1:8" x14ac:dyDescent="0.25">
      <c r="A2230">
        <v>-30</v>
      </c>
      <c r="B2230">
        <f t="shared" si="104"/>
        <v>-30</v>
      </c>
      <c r="E2230" s="2">
        <v>150</v>
      </c>
      <c r="F2230">
        <v>95.073207028989998</v>
      </c>
      <c r="G2230">
        <f t="shared" si="102"/>
        <v>112.5</v>
      </c>
      <c r="H2230">
        <f t="shared" si="103"/>
        <v>147.19550000000001</v>
      </c>
    </row>
    <row r="2231" spans="1:8" x14ac:dyDescent="0.25">
      <c r="A2231">
        <v>-30</v>
      </c>
      <c r="B2231">
        <f t="shared" si="104"/>
        <v>-30</v>
      </c>
      <c r="E2231" s="2">
        <v>150</v>
      </c>
      <c r="F2231">
        <v>95.073207028989998</v>
      </c>
      <c r="G2231">
        <f t="shared" si="102"/>
        <v>112.5</v>
      </c>
      <c r="H2231">
        <f t="shared" si="103"/>
        <v>147.19550000000001</v>
      </c>
    </row>
    <row r="2232" spans="1:8" x14ac:dyDescent="0.25">
      <c r="A2232">
        <v>-30</v>
      </c>
      <c r="B2232">
        <f t="shared" si="104"/>
        <v>-30</v>
      </c>
      <c r="E2232" s="2">
        <v>150</v>
      </c>
      <c r="F2232">
        <v>95.073207028989998</v>
      </c>
      <c r="G2232">
        <f t="shared" si="102"/>
        <v>112.5</v>
      </c>
      <c r="H2232">
        <f t="shared" si="103"/>
        <v>147.19550000000001</v>
      </c>
    </row>
    <row r="2233" spans="1:8" x14ac:dyDescent="0.25">
      <c r="A2233">
        <v>-30</v>
      </c>
      <c r="B2233">
        <f t="shared" si="104"/>
        <v>-30</v>
      </c>
      <c r="E2233" s="2">
        <v>150</v>
      </c>
      <c r="F2233">
        <v>95.073207028989998</v>
      </c>
      <c r="G2233">
        <f t="shared" si="102"/>
        <v>112.5</v>
      </c>
      <c r="H2233">
        <f t="shared" si="103"/>
        <v>147.19550000000001</v>
      </c>
    </row>
    <row r="2234" spans="1:8" x14ac:dyDescent="0.25">
      <c r="A2234">
        <v>-30</v>
      </c>
      <c r="B2234">
        <f t="shared" si="104"/>
        <v>-30</v>
      </c>
      <c r="E2234" s="2">
        <v>150</v>
      </c>
      <c r="F2234">
        <v>95.073207028989998</v>
      </c>
      <c r="G2234">
        <f t="shared" si="102"/>
        <v>112.5</v>
      </c>
      <c r="H2234">
        <f t="shared" si="103"/>
        <v>147.19550000000001</v>
      </c>
    </row>
    <row r="2235" spans="1:8" x14ac:dyDescent="0.25">
      <c r="A2235">
        <v>-30</v>
      </c>
      <c r="B2235">
        <f t="shared" si="104"/>
        <v>-30</v>
      </c>
      <c r="E2235" s="2">
        <v>150</v>
      </c>
      <c r="F2235">
        <v>95.073207028989998</v>
      </c>
      <c r="G2235">
        <f t="shared" si="102"/>
        <v>112.5</v>
      </c>
      <c r="H2235">
        <f t="shared" si="103"/>
        <v>147.19550000000001</v>
      </c>
    </row>
    <row r="2236" spans="1:8" x14ac:dyDescent="0.25">
      <c r="A2236">
        <v>-30</v>
      </c>
      <c r="B2236">
        <f t="shared" si="104"/>
        <v>-30</v>
      </c>
      <c r="E2236" s="2">
        <v>150</v>
      </c>
      <c r="F2236">
        <v>95.073207028989998</v>
      </c>
      <c r="G2236">
        <f t="shared" si="102"/>
        <v>112.5</v>
      </c>
      <c r="H2236">
        <f t="shared" si="103"/>
        <v>147.19550000000001</v>
      </c>
    </row>
    <row r="2237" spans="1:8" x14ac:dyDescent="0.25">
      <c r="A2237">
        <v>-29.99</v>
      </c>
      <c r="B2237">
        <f t="shared" si="104"/>
        <v>-29.999911111111111</v>
      </c>
      <c r="E2237" s="2">
        <v>150</v>
      </c>
      <c r="F2237">
        <v>95.073207028989998</v>
      </c>
      <c r="G2237">
        <f t="shared" si="102"/>
        <v>112.505</v>
      </c>
      <c r="H2237">
        <f t="shared" si="103"/>
        <v>147.19523734706567</v>
      </c>
    </row>
    <row r="2238" spans="1:8" x14ac:dyDescent="0.25">
      <c r="A2238">
        <v>-29.99</v>
      </c>
      <c r="B2238">
        <f t="shared" si="104"/>
        <v>-29.989911905149892</v>
      </c>
      <c r="E2238" s="2">
        <v>150</v>
      </c>
      <c r="F2238">
        <v>95.073207028989998</v>
      </c>
      <c r="G2238">
        <f t="shared" si="102"/>
        <v>112.505</v>
      </c>
      <c r="H2238">
        <f t="shared" si="103"/>
        <v>147.16569633229989</v>
      </c>
    </row>
    <row r="2239" spans="1:8" x14ac:dyDescent="0.25">
      <c r="A2239">
        <v>-29.99</v>
      </c>
      <c r="B2239">
        <f t="shared" si="104"/>
        <v>-29.990000783030531</v>
      </c>
      <c r="E2239" s="2">
        <v>150</v>
      </c>
      <c r="F2239">
        <v>95.073207028989998</v>
      </c>
      <c r="G2239">
        <f t="shared" si="102"/>
        <v>112.505</v>
      </c>
      <c r="H2239">
        <f t="shared" si="103"/>
        <v>147.16595886294695</v>
      </c>
    </row>
    <row r="2240" spans="1:8" x14ac:dyDescent="0.25">
      <c r="A2240">
        <v>-29.99</v>
      </c>
      <c r="B2240">
        <f t="shared" si="104"/>
        <v>-29.989999993040037</v>
      </c>
      <c r="E2240" s="2">
        <v>150</v>
      </c>
      <c r="F2240">
        <v>95.073207028989998</v>
      </c>
      <c r="G2240">
        <f t="shared" si="102"/>
        <v>112.505</v>
      </c>
      <c r="H2240">
        <f t="shared" si="103"/>
        <v>147.16595652944139</v>
      </c>
    </row>
    <row r="2241" spans="1:8" x14ac:dyDescent="0.25">
      <c r="A2241">
        <v>-30</v>
      </c>
      <c r="B2241">
        <f t="shared" si="104"/>
        <v>-29.990088885000308</v>
      </c>
      <c r="E2241" s="2">
        <v>150</v>
      </c>
      <c r="F2241">
        <v>95.073207028989998</v>
      </c>
      <c r="G2241">
        <f t="shared" si="102"/>
        <v>112.5</v>
      </c>
      <c r="H2241">
        <f t="shared" si="103"/>
        <v>147.16621910246829</v>
      </c>
    </row>
    <row r="2242" spans="1:8" x14ac:dyDescent="0.25">
      <c r="A2242">
        <v>-29.99</v>
      </c>
      <c r="B2242">
        <f t="shared" si="104"/>
        <v>-29.99999920991111</v>
      </c>
      <c r="E2242" s="2">
        <v>150</v>
      </c>
      <c r="F2242">
        <v>95.073207028989998</v>
      </c>
      <c r="G2242">
        <f t="shared" si="102"/>
        <v>112.505</v>
      </c>
      <c r="H2242">
        <f t="shared" si="103"/>
        <v>147.19549766540587</v>
      </c>
    </row>
    <row r="2243" spans="1:8" x14ac:dyDescent="0.25">
      <c r="A2243">
        <v>-30</v>
      </c>
      <c r="B2243">
        <f t="shared" si="104"/>
        <v>-29.990000007022697</v>
      </c>
      <c r="E2243" s="2">
        <v>150</v>
      </c>
      <c r="F2243">
        <v>95.073207028989998</v>
      </c>
      <c r="G2243">
        <f t="shared" ref="G2243:G2306" si="105">0.5*A2243+127.5</f>
        <v>112.5</v>
      </c>
      <c r="H2243">
        <f t="shared" ref="H2243:H2306" si="106">0.0505*B2243^2+0.07515*B2243+104</f>
        <v>147.16595657074393</v>
      </c>
    </row>
    <row r="2244" spans="1:8" x14ac:dyDescent="0.25">
      <c r="A2244">
        <v>-29.99</v>
      </c>
      <c r="B2244">
        <f t="shared" ref="B2244:B2307" si="107">A2243+(A2244-B2243)/G2243</f>
        <v>-29.999999999937575</v>
      </c>
      <c r="E2244" s="2">
        <v>150</v>
      </c>
      <c r="F2244">
        <v>95.073207028989998</v>
      </c>
      <c r="G2244">
        <f t="shared" si="105"/>
        <v>112.505</v>
      </c>
      <c r="H2244">
        <f t="shared" si="106"/>
        <v>147.19549999981555</v>
      </c>
    </row>
    <row r="2245" spans="1:8" x14ac:dyDescent="0.25">
      <c r="A2245">
        <v>-29.99</v>
      </c>
      <c r="B2245">
        <f t="shared" si="107"/>
        <v>-29.989911115062107</v>
      </c>
      <c r="E2245" s="2">
        <v>150</v>
      </c>
      <c r="F2245">
        <v>95.073207028989998</v>
      </c>
      <c r="G2245">
        <f t="shared" si="105"/>
        <v>112.505</v>
      </c>
      <c r="H2245">
        <f t="shared" si="106"/>
        <v>147.16569399851403</v>
      </c>
    </row>
    <row r="2246" spans="1:8" x14ac:dyDescent="0.25">
      <c r="A2246">
        <v>-29.99</v>
      </c>
      <c r="B2246">
        <f t="shared" si="107"/>
        <v>-29.990000790053223</v>
      </c>
      <c r="E2246" s="2">
        <v>150</v>
      </c>
      <c r="F2246">
        <v>95.073207028989998</v>
      </c>
      <c r="G2246">
        <f t="shared" si="105"/>
        <v>112.505</v>
      </c>
      <c r="H2246">
        <f t="shared" si="106"/>
        <v>147.16595888369085</v>
      </c>
    </row>
    <row r="2247" spans="1:8" x14ac:dyDescent="0.25">
      <c r="A2247">
        <v>-29.99</v>
      </c>
      <c r="B2247">
        <f t="shared" si="107"/>
        <v>-29.989999992977616</v>
      </c>
      <c r="E2247" s="2">
        <v>150</v>
      </c>
      <c r="F2247">
        <v>95.073207028989998</v>
      </c>
      <c r="G2247">
        <f t="shared" si="105"/>
        <v>112.505</v>
      </c>
      <c r="H2247">
        <f t="shared" si="106"/>
        <v>147.16595652925702</v>
      </c>
    </row>
    <row r="2248" spans="1:8" x14ac:dyDescent="0.25">
      <c r="A2248">
        <v>-29.99</v>
      </c>
      <c r="B2248">
        <f t="shared" si="107"/>
        <v>-29.990000000062416</v>
      </c>
      <c r="E2248" s="2">
        <v>150</v>
      </c>
      <c r="F2248">
        <v>95.073207028989998</v>
      </c>
      <c r="G2248">
        <f t="shared" si="105"/>
        <v>112.505</v>
      </c>
      <c r="H2248">
        <f t="shared" si="106"/>
        <v>147.16595655018438</v>
      </c>
    </row>
    <row r="2249" spans="1:8" x14ac:dyDescent="0.25">
      <c r="A2249">
        <v>-29.99</v>
      </c>
      <c r="B2249">
        <f t="shared" si="107"/>
        <v>-29.989999999999444</v>
      </c>
      <c r="E2249" s="2">
        <v>150</v>
      </c>
      <c r="F2249">
        <v>95.073207028989998</v>
      </c>
      <c r="G2249">
        <f t="shared" si="105"/>
        <v>112.505</v>
      </c>
      <c r="H2249">
        <f t="shared" si="106"/>
        <v>147.16595654999836</v>
      </c>
    </row>
    <row r="2250" spans="1:8" x14ac:dyDescent="0.25">
      <c r="A2250">
        <v>-29.99</v>
      </c>
      <c r="B2250">
        <f t="shared" si="107"/>
        <v>-29.990000000000002</v>
      </c>
      <c r="E2250" s="2">
        <v>150</v>
      </c>
      <c r="F2250">
        <v>95.073207028989998</v>
      </c>
      <c r="G2250">
        <f t="shared" si="105"/>
        <v>112.505</v>
      </c>
      <c r="H2250">
        <f t="shared" si="106"/>
        <v>147.16595655</v>
      </c>
    </row>
    <row r="2251" spans="1:8" x14ac:dyDescent="0.25">
      <c r="A2251">
        <v>-29.99</v>
      </c>
      <c r="B2251">
        <f t="shared" si="107"/>
        <v>-29.99</v>
      </c>
      <c r="E2251" s="2">
        <v>150</v>
      </c>
      <c r="F2251">
        <v>95.073207028989998</v>
      </c>
      <c r="G2251">
        <f t="shared" si="105"/>
        <v>112.505</v>
      </c>
      <c r="H2251">
        <f t="shared" si="106"/>
        <v>147.16595655</v>
      </c>
    </row>
    <row r="2252" spans="1:8" x14ac:dyDescent="0.25">
      <c r="A2252">
        <v>-29.99</v>
      </c>
      <c r="B2252">
        <f t="shared" si="107"/>
        <v>-29.99</v>
      </c>
      <c r="E2252" s="2">
        <v>150</v>
      </c>
      <c r="F2252">
        <v>95.073207028989998</v>
      </c>
      <c r="G2252">
        <f t="shared" si="105"/>
        <v>112.505</v>
      </c>
      <c r="H2252">
        <f t="shared" si="106"/>
        <v>147.16595655</v>
      </c>
    </row>
    <row r="2253" spans="1:8" x14ac:dyDescent="0.25">
      <c r="A2253">
        <v>-29.98</v>
      </c>
      <c r="B2253">
        <f t="shared" si="107"/>
        <v>-29.989911115061552</v>
      </c>
      <c r="E2253" s="2">
        <v>150</v>
      </c>
      <c r="F2253">
        <v>95.073207028989998</v>
      </c>
      <c r="G2253">
        <f t="shared" si="105"/>
        <v>112.51</v>
      </c>
      <c r="H2253">
        <f t="shared" si="106"/>
        <v>147.16569399851241</v>
      </c>
    </row>
    <row r="2254" spans="1:8" x14ac:dyDescent="0.25">
      <c r="A2254">
        <v>-29.99</v>
      </c>
      <c r="B2254">
        <f t="shared" si="107"/>
        <v>-29.980000790018117</v>
      </c>
      <c r="E2254" s="2">
        <v>150</v>
      </c>
      <c r="F2254">
        <v>95.073207028989998</v>
      </c>
      <c r="G2254">
        <f t="shared" si="105"/>
        <v>112.505</v>
      </c>
      <c r="H2254">
        <f t="shared" si="106"/>
        <v>147.13642553278925</v>
      </c>
    </row>
    <row r="2255" spans="1:8" x14ac:dyDescent="0.25">
      <c r="A2255">
        <v>-29.99</v>
      </c>
      <c r="B2255">
        <f t="shared" si="107"/>
        <v>-29.990088877916374</v>
      </c>
      <c r="E2255" s="2">
        <v>150</v>
      </c>
      <c r="F2255">
        <v>95.073207028989998</v>
      </c>
      <c r="G2255">
        <f t="shared" si="105"/>
        <v>112.505</v>
      </c>
      <c r="H2255">
        <f t="shared" si="106"/>
        <v>147.16621908154343</v>
      </c>
    </row>
    <row r="2256" spans="1:8" x14ac:dyDescent="0.25">
      <c r="A2256">
        <v>-29.99</v>
      </c>
      <c r="B2256">
        <f t="shared" si="107"/>
        <v>-29.989999210009184</v>
      </c>
      <c r="E2256" s="2">
        <v>150</v>
      </c>
      <c r="F2256">
        <v>95.073207028989998</v>
      </c>
      <c r="G2256">
        <f t="shared" si="105"/>
        <v>112.505</v>
      </c>
      <c r="H2256">
        <f t="shared" si="106"/>
        <v>147.16595421649356</v>
      </c>
    </row>
    <row r="2257" spans="1:8" x14ac:dyDescent="0.25">
      <c r="A2257">
        <v>-29.99</v>
      </c>
      <c r="B2257">
        <f t="shared" si="107"/>
        <v>-29.990000007021827</v>
      </c>
      <c r="E2257" s="2">
        <v>150</v>
      </c>
      <c r="F2257">
        <v>95.073207028989998</v>
      </c>
      <c r="G2257">
        <f t="shared" si="105"/>
        <v>112.505</v>
      </c>
      <c r="H2257">
        <f t="shared" si="106"/>
        <v>147.16595657074134</v>
      </c>
    </row>
    <row r="2258" spans="1:8" x14ac:dyDescent="0.25">
      <c r="A2258">
        <v>-29.99</v>
      </c>
      <c r="B2258">
        <f t="shared" si="107"/>
        <v>-29.989999999937584</v>
      </c>
      <c r="E2258" s="2">
        <v>150</v>
      </c>
      <c r="F2258">
        <v>95.073207028989998</v>
      </c>
      <c r="G2258">
        <f t="shared" si="105"/>
        <v>112.505</v>
      </c>
      <c r="H2258">
        <f t="shared" si="106"/>
        <v>147.16595654981563</v>
      </c>
    </row>
    <row r="2259" spans="1:8" x14ac:dyDescent="0.25">
      <c r="A2259">
        <v>-30</v>
      </c>
      <c r="B2259">
        <f t="shared" si="107"/>
        <v>-29.990088884939002</v>
      </c>
      <c r="E2259" s="2">
        <v>150</v>
      </c>
      <c r="F2259">
        <v>95.073207028989998</v>
      </c>
      <c r="G2259">
        <f t="shared" si="105"/>
        <v>112.5</v>
      </c>
      <c r="H2259">
        <f t="shared" si="106"/>
        <v>147.16621910228722</v>
      </c>
    </row>
    <row r="2260" spans="1:8" x14ac:dyDescent="0.25">
      <c r="A2260">
        <v>-30</v>
      </c>
      <c r="B2260">
        <f t="shared" si="107"/>
        <v>-30.000088098800543</v>
      </c>
      <c r="E2260" s="2">
        <v>150</v>
      </c>
      <c r="F2260">
        <v>95.073207028989998</v>
      </c>
      <c r="G2260">
        <f t="shared" si="105"/>
        <v>112.5</v>
      </c>
      <c r="H2260">
        <f t="shared" si="106"/>
        <v>147.19576031913275</v>
      </c>
    </row>
    <row r="2261" spans="1:8" x14ac:dyDescent="0.25">
      <c r="A2261">
        <v>-29.99</v>
      </c>
      <c r="B2261">
        <f t="shared" si="107"/>
        <v>-29.99991032801066</v>
      </c>
      <c r="E2261" s="2">
        <v>150</v>
      </c>
      <c r="F2261">
        <v>95.073207028989998</v>
      </c>
      <c r="G2261">
        <f t="shared" si="105"/>
        <v>112.505</v>
      </c>
      <c r="H2261">
        <f t="shared" si="106"/>
        <v>147.19523503312837</v>
      </c>
    </row>
    <row r="2262" spans="1:8" x14ac:dyDescent="0.25">
      <c r="A2262">
        <v>-30</v>
      </c>
      <c r="B2262">
        <f t="shared" si="107"/>
        <v>-29.990000797048925</v>
      </c>
      <c r="E2262" s="2">
        <v>150</v>
      </c>
      <c r="F2262">
        <v>95.073207028989998</v>
      </c>
      <c r="G2262">
        <f t="shared" si="105"/>
        <v>112.5</v>
      </c>
      <c r="H2262">
        <f t="shared" si="106"/>
        <v>147.16595890435502</v>
      </c>
    </row>
    <row r="2263" spans="1:8" x14ac:dyDescent="0.25">
      <c r="A2263">
        <v>-30</v>
      </c>
      <c r="B2263">
        <f t="shared" si="107"/>
        <v>-30.000088881804011</v>
      </c>
      <c r="E2263" s="2">
        <v>150</v>
      </c>
      <c r="F2263">
        <v>95.073207028989998</v>
      </c>
      <c r="G2263">
        <f t="shared" si="105"/>
        <v>112.5</v>
      </c>
      <c r="H2263">
        <f t="shared" si="106"/>
        <v>147.19576263279754</v>
      </c>
    </row>
    <row r="2264" spans="1:8" x14ac:dyDescent="0.25">
      <c r="A2264">
        <v>-30</v>
      </c>
      <c r="B2264">
        <f t="shared" si="107"/>
        <v>-29.999999209939521</v>
      </c>
      <c r="E2264" s="2">
        <v>150</v>
      </c>
      <c r="F2264">
        <v>95.073207028989998</v>
      </c>
      <c r="G2264">
        <f t="shared" si="105"/>
        <v>112.5</v>
      </c>
      <c r="H2264">
        <f t="shared" si="106"/>
        <v>147.19549766548982</v>
      </c>
    </row>
    <row r="2265" spans="1:8" x14ac:dyDescent="0.25">
      <c r="A2265">
        <v>-30</v>
      </c>
      <c r="B2265">
        <f t="shared" si="107"/>
        <v>-30.000000007022759</v>
      </c>
      <c r="E2265" s="2">
        <v>150</v>
      </c>
      <c r="F2265">
        <v>95.073207028989998</v>
      </c>
      <c r="G2265">
        <f t="shared" si="105"/>
        <v>112.5</v>
      </c>
      <c r="H2265">
        <f t="shared" si="106"/>
        <v>147.19550002075121</v>
      </c>
    </row>
    <row r="2266" spans="1:8" x14ac:dyDescent="0.25">
      <c r="A2266">
        <v>-30</v>
      </c>
      <c r="B2266">
        <f t="shared" si="107"/>
        <v>-29.999999999937575</v>
      </c>
      <c r="E2266" s="2">
        <v>150</v>
      </c>
      <c r="F2266">
        <v>95.073207028989998</v>
      </c>
      <c r="G2266">
        <f t="shared" si="105"/>
        <v>112.5</v>
      </c>
      <c r="H2266">
        <f t="shared" si="106"/>
        <v>147.19549999981555</v>
      </c>
    </row>
    <row r="2267" spans="1:8" x14ac:dyDescent="0.25">
      <c r="A2267">
        <v>-29.99</v>
      </c>
      <c r="B2267">
        <f t="shared" si="107"/>
        <v>-29.999911111111665</v>
      </c>
      <c r="E2267" s="2">
        <v>150</v>
      </c>
      <c r="F2267">
        <v>95.073207028989998</v>
      </c>
      <c r="G2267">
        <f t="shared" si="105"/>
        <v>112.505</v>
      </c>
      <c r="H2267">
        <f t="shared" si="106"/>
        <v>147.19523734706732</v>
      </c>
    </row>
    <row r="2268" spans="1:8" x14ac:dyDescent="0.25">
      <c r="A2268">
        <v>-29.99</v>
      </c>
      <c r="B2268">
        <f t="shared" si="107"/>
        <v>-29.989911905149889</v>
      </c>
      <c r="E2268" s="2">
        <v>150</v>
      </c>
      <c r="F2268">
        <v>95.073207028989998</v>
      </c>
      <c r="G2268">
        <f t="shared" si="105"/>
        <v>112.505</v>
      </c>
      <c r="H2268">
        <f t="shared" si="106"/>
        <v>147.16569633229986</v>
      </c>
    </row>
    <row r="2269" spans="1:8" x14ac:dyDescent="0.25">
      <c r="A2269">
        <v>-29.99</v>
      </c>
      <c r="B2269">
        <f t="shared" si="107"/>
        <v>-29.990000783030531</v>
      </c>
      <c r="E2269" s="2">
        <v>150</v>
      </c>
      <c r="F2269">
        <v>95.073207028989998</v>
      </c>
      <c r="G2269">
        <f t="shared" si="105"/>
        <v>112.505</v>
      </c>
      <c r="H2269">
        <f t="shared" si="106"/>
        <v>147.16595886294695</v>
      </c>
    </row>
    <row r="2270" spans="1:8" x14ac:dyDescent="0.25">
      <c r="A2270">
        <v>-29.99</v>
      </c>
      <c r="B2270">
        <f t="shared" si="107"/>
        <v>-29.989999993040037</v>
      </c>
      <c r="E2270" s="2">
        <v>150</v>
      </c>
      <c r="F2270">
        <v>95.073207028989998</v>
      </c>
      <c r="G2270">
        <f t="shared" si="105"/>
        <v>112.505</v>
      </c>
      <c r="H2270">
        <f t="shared" si="106"/>
        <v>147.16595652944139</v>
      </c>
    </row>
    <row r="2271" spans="1:8" x14ac:dyDescent="0.25">
      <c r="A2271">
        <v>-29.98</v>
      </c>
      <c r="B2271">
        <f t="shared" si="107"/>
        <v>-29.989911115123416</v>
      </c>
      <c r="E2271" s="2">
        <v>150</v>
      </c>
      <c r="F2271">
        <v>95.073207028989998</v>
      </c>
      <c r="G2271">
        <f t="shared" si="105"/>
        <v>112.51</v>
      </c>
      <c r="H2271">
        <f t="shared" si="106"/>
        <v>147.16569399869513</v>
      </c>
    </row>
    <row r="2272" spans="1:8" x14ac:dyDescent="0.25">
      <c r="A2272">
        <v>-29.97</v>
      </c>
      <c r="B2272">
        <f t="shared" si="107"/>
        <v>-29.979823028040855</v>
      </c>
      <c r="E2272" s="2">
        <v>150</v>
      </c>
      <c r="F2272">
        <v>95.073207028989998</v>
      </c>
      <c r="G2272">
        <f t="shared" si="105"/>
        <v>112.515</v>
      </c>
      <c r="H2272">
        <f t="shared" si="106"/>
        <v>147.13590063347149</v>
      </c>
    </row>
    <row r="2273" spans="1:8" x14ac:dyDescent="0.25">
      <c r="A2273">
        <v>-29.97</v>
      </c>
      <c r="B2273">
        <f t="shared" si="107"/>
        <v>-29.969912695835745</v>
      </c>
      <c r="E2273" s="2">
        <v>150</v>
      </c>
      <c r="F2273">
        <v>95.073207028989998</v>
      </c>
      <c r="G2273">
        <f t="shared" si="105"/>
        <v>112.515</v>
      </c>
      <c r="H2273">
        <f t="shared" si="106"/>
        <v>147.1066422442068</v>
      </c>
    </row>
    <row r="2274" spans="1:8" x14ac:dyDescent="0.25">
      <c r="A2274">
        <v>-29.98</v>
      </c>
      <c r="B2274">
        <f t="shared" si="107"/>
        <v>-29.970089652972174</v>
      </c>
      <c r="E2274" s="2">
        <v>150</v>
      </c>
      <c r="F2274">
        <v>95.073207028989998</v>
      </c>
      <c r="G2274">
        <f t="shared" si="105"/>
        <v>112.51</v>
      </c>
      <c r="H2274">
        <f t="shared" si="106"/>
        <v>147.10716458984223</v>
      </c>
    </row>
    <row r="2275" spans="1:8" x14ac:dyDescent="0.25">
      <c r="A2275">
        <v>-29.97</v>
      </c>
      <c r="B2275">
        <f t="shared" si="107"/>
        <v>-29.979999203155522</v>
      </c>
      <c r="E2275" s="2">
        <v>150</v>
      </c>
      <c r="F2275">
        <v>95.073207028989998</v>
      </c>
      <c r="G2275">
        <f t="shared" si="105"/>
        <v>112.515</v>
      </c>
      <c r="H2275">
        <f t="shared" si="106"/>
        <v>147.13642084705376</v>
      </c>
    </row>
    <row r="2276" spans="1:8" x14ac:dyDescent="0.25">
      <c r="A2276">
        <v>-29.97</v>
      </c>
      <c r="B2276">
        <f t="shared" si="107"/>
        <v>-29.969911130043499</v>
      </c>
      <c r="E2276" s="2">
        <v>150</v>
      </c>
      <c r="F2276">
        <v>95.073207028989998</v>
      </c>
      <c r="G2276">
        <f t="shared" si="105"/>
        <v>112.515</v>
      </c>
      <c r="H2276">
        <f t="shared" si="106"/>
        <v>147.10663762228384</v>
      </c>
    </row>
    <row r="2277" spans="1:8" x14ac:dyDescent="0.25">
      <c r="A2277">
        <v>-29.96</v>
      </c>
      <c r="B2277">
        <f t="shared" si="107"/>
        <v>-29.969911912811238</v>
      </c>
      <c r="E2277" s="2">
        <v>150</v>
      </c>
      <c r="F2277">
        <v>95.073207028989998</v>
      </c>
      <c r="G2277">
        <f t="shared" si="105"/>
        <v>112.52</v>
      </c>
      <c r="H2277">
        <f t="shared" si="106"/>
        <v>147.1066399328663</v>
      </c>
    </row>
    <row r="2278" spans="1:8" x14ac:dyDescent="0.25">
      <c r="A2278">
        <v>-29.96</v>
      </c>
      <c r="B2278">
        <f t="shared" si="107"/>
        <v>-29.959911909768831</v>
      </c>
      <c r="E2278" s="2">
        <v>150</v>
      </c>
      <c r="F2278">
        <v>95.073207028989998</v>
      </c>
      <c r="G2278">
        <f t="shared" si="105"/>
        <v>112.52</v>
      </c>
      <c r="H2278">
        <f t="shared" si="106"/>
        <v>147.07712686285686</v>
      </c>
    </row>
    <row r="2279" spans="1:8" x14ac:dyDescent="0.25">
      <c r="A2279">
        <v>-29.96</v>
      </c>
      <c r="B2279">
        <f t="shared" si="107"/>
        <v>-29.9600007828851</v>
      </c>
      <c r="E2279" s="2">
        <v>150</v>
      </c>
      <c r="F2279">
        <v>95.073207028989998</v>
      </c>
      <c r="G2279">
        <f t="shared" si="105"/>
        <v>112.52</v>
      </c>
      <c r="H2279">
        <f t="shared" si="106"/>
        <v>147.07738911014522</v>
      </c>
    </row>
    <row r="2280" spans="1:8" x14ac:dyDescent="0.25">
      <c r="A2280">
        <v>-29.97</v>
      </c>
      <c r="B2280">
        <f t="shared" si="107"/>
        <v>-29.960088866131489</v>
      </c>
      <c r="E2280" s="2">
        <v>150</v>
      </c>
      <c r="F2280">
        <v>95.073207028989998</v>
      </c>
      <c r="G2280">
        <f t="shared" si="105"/>
        <v>112.515</v>
      </c>
      <c r="H2280">
        <f t="shared" si="106"/>
        <v>147.07764902746828</v>
      </c>
    </row>
    <row r="2281" spans="1:8" x14ac:dyDescent="0.25">
      <c r="A2281">
        <v>-29.97</v>
      </c>
      <c r="B2281">
        <f t="shared" si="107"/>
        <v>-29.970088087222756</v>
      </c>
      <c r="E2281" s="2">
        <v>150</v>
      </c>
      <c r="F2281">
        <v>95.073207028989998</v>
      </c>
      <c r="G2281">
        <f t="shared" si="105"/>
        <v>112.515</v>
      </c>
      <c r="H2281">
        <f t="shared" si="106"/>
        <v>147.10715996801773</v>
      </c>
    </row>
    <row r="2282" spans="1:8" x14ac:dyDescent="0.25">
      <c r="A2282">
        <v>-29.98</v>
      </c>
      <c r="B2282">
        <f t="shared" si="107"/>
        <v>-29.970088094145467</v>
      </c>
      <c r="E2282" s="2">
        <v>150</v>
      </c>
      <c r="F2282">
        <v>95.073207028989998</v>
      </c>
      <c r="G2282">
        <f t="shared" si="105"/>
        <v>112.51</v>
      </c>
      <c r="H2282">
        <f t="shared" si="106"/>
        <v>147.10715998845239</v>
      </c>
    </row>
    <row r="2283" spans="1:8" x14ac:dyDescent="0.25">
      <c r="A2283">
        <v>-29.97</v>
      </c>
      <c r="B2283">
        <f t="shared" si="107"/>
        <v>-29.97999921701053</v>
      </c>
      <c r="E2283" s="2">
        <v>150</v>
      </c>
      <c r="F2283">
        <v>95.073207028989998</v>
      </c>
      <c r="G2283">
        <f t="shared" si="105"/>
        <v>112.515</v>
      </c>
      <c r="H2283">
        <f t="shared" si="106"/>
        <v>147.13642088796524</v>
      </c>
    </row>
    <row r="2284" spans="1:8" x14ac:dyDescent="0.25">
      <c r="A2284">
        <v>-29.97</v>
      </c>
      <c r="B2284">
        <f t="shared" si="107"/>
        <v>-29.969911129920359</v>
      </c>
      <c r="E2284" s="2">
        <v>150</v>
      </c>
      <c r="F2284">
        <v>95.073207028989998</v>
      </c>
      <c r="G2284">
        <f t="shared" si="105"/>
        <v>112.515</v>
      </c>
      <c r="H2284">
        <f t="shared" si="106"/>
        <v>147.10663762192036</v>
      </c>
    </row>
    <row r="2285" spans="1:8" x14ac:dyDescent="0.25">
      <c r="A2285">
        <v>-29.97</v>
      </c>
      <c r="B2285">
        <f t="shared" si="107"/>
        <v>-29.97000078985095</v>
      </c>
      <c r="E2285" s="2">
        <v>150</v>
      </c>
      <c r="F2285">
        <v>95.073207028989998</v>
      </c>
      <c r="G2285">
        <f t="shared" si="105"/>
        <v>112.515</v>
      </c>
      <c r="H2285">
        <f t="shared" si="106"/>
        <v>147.10690228149787</v>
      </c>
    </row>
    <row r="2286" spans="1:8" x14ac:dyDescent="0.25">
      <c r="A2286">
        <v>-29.98</v>
      </c>
      <c r="B2286">
        <f t="shared" si="107"/>
        <v>-29.970088870018653</v>
      </c>
      <c r="E2286" s="2">
        <v>150</v>
      </c>
      <c r="F2286">
        <v>95.073207028989998</v>
      </c>
      <c r="G2286">
        <f t="shared" si="105"/>
        <v>112.51</v>
      </c>
      <c r="H2286">
        <f t="shared" si="106"/>
        <v>147.10716227869733</v>
      </c>
    </row>
    <row r="2287" spans="1:8" x14ac:dyDescent="0.25">
      <c r="A2287">
        <v>-29.98</v>
      </c>
      <c r="B2287">
        <f t="shared" si="107"/>
        <v>-29.980088091102846</v>
      </c>
      <c r="E2287" s="2">
        <v>150</v>
      </c>
      <c r="F2287">
        <v>95.073207028989998</v>
      </c>
      <c r="G2287">
        <f t="shared" si="105"/>
        <v>112.51</v>
      </c>
      <c r="H2287">
        <f t="shared" si="106"/>
        <v>147.13668331844309</v>
      </c>
    </row>
    <row r="2288" spans="1:8" x14ac:dyDescent="0.25">
      <c r="A2288">
        <v>-29.98</v>
      </c>
      <c r="B2288">
        <f t="shared" si="107"/>
        <v>-29.979999217037573</v>
      </c>
      <c r="E2288" s="2">
        <v>150</v>
      </c>
      <c r="F2288">
        <v>95.073207028989998</v>
      </c>
      <c r="G2288">
        <f t="shared" si="105"/>
        <v>112.51</v>
      </c>
      <c r="H2288">
        <f t="shared" si="106"/>
        <v>147.13642088804508</v>
      </c>
    </row>
    <row r="2289" spans="1:8" x14ac:dyDescent="0.25">
      <c r="A2289">
        <v>-29.97</v>
      </c>
      <c r="B2289">
        <f t="shared" si="107"/>
        <v>-29.979911125970691</v>
      </c>
      <c r="E2289" s="2">
        <v>150</v>
      </c>
      <c r="F2289">
        <v>95.073207028989998</v>
      </c>
      <c r="G2289">
        <f t="shared" si="105"/>
        <v>112.515</v>
      </c>
      <c r="H2289">
        <f t="shared" si="106"/>
        <v>147.13616077049892</v>
      </c>
    </row>
    <row r="2290" spans="1:8" x14ac:dyDescent="0.25">
      <c r="A2290">
        <v>-29.96</v>
      </c>
      <c r="B2290">
        <f t="shared" si="107"/>
        <v>-29.969823035808819</v>
      </c>
      <c r="E2290" s="2">
        <v>150</v>
      </c>
      <c r="F2290">
        <v>95.073207028989998</v>
      </c>
      <c r="G2290">
        <f t="shared" si="105"/>
        <v>112.52</v>
      </c>
      <c r="H2290">
        <f t="shared" si="106"/>
        <v>147.10637758514267</v>
      </c>
    </row>
    <row r="2291" spans="1:8" x14ac:dyDescent="0.25">
      <c r="A2291">
        <v>-29.98</v>
      </c>
      <c r="B2291">
        <f t="shared" si="107"/>
        <v>-29.960090445824665</v>
      </c>
      <c r="E2291" s="2">
        <v>150</v>
      </c>
      <c r="F2291">
        <v>95.073207028989998</v>
      </c>
      <c r="G2291">
        <f t="shared" si="105"/>
        <v>112.51</v>
      </c>
      <c r="H2291">
        <f t="shared" si="106"/>
        <v>147.077653688857</v>
      </c>
    </row>
    <row r="2292" spans="1:8" x14ac:dyDescent="0.25">
      <c r="A2292">
        <v>-29.98</v>
      </c>
      <c r="B2292">
        <f t="shared" si="107"/>
        <v>-29.980176958085284</v>
      </c>
      <c r="E2292" s="2">
        <v>150</v>
      </c>
      <c r="F2292">
        <v>95.073207028989998</v>
      </c>
      <c r="G2292">
        <f t="shared" si="105"/>
        <v>112.51</v>
      </c>
      <c r="H2292">
        <f t="shared" si="106"/>
        <v>147.13694572872436</v>
      </c>
    </row>
    <row r="2293" spans="1:8" x14ac:dyDescent="0.25">
      <c r="A2293">
        <v>-29.99</v>
      </c>
      <c r="B2293">
        <f t="shared" si="107"/>
        <v>-29.980087308167406</v>
      </c>
      <c r="E2293" s="2">
        <v>150</v>
      </c>
      <c r="F2293">
        <v>95.073207028989998</v>
      </c>
      <c r="G2293">
        <f t="shared" si="105"/>
        <v>112.505</v>
      </c>
      <c r="H2293">
        <f t="shared" si="106"/>
        <v>147.13668100656091</v>
      </c>
    </row>
    <row r="2294" spans="1:8" x14ac:dyDescent="0.25">
      <c r="A2294">
        <v>-29.99</v>
      </c>
      <c r="B2294">
        <f t="shared" si="107"/>
        <v>-29.990088108900338</v>
      </c>
      <c r="E2294" s="2">
        <v>150</v>
      </c>
      <c r="F2294">
        <v>95.073207028989998</v>
      </c>
      <c r="G2294">
        <f t="shared" si="105"/>
        <v>112.505</v>
      </c>
      <c r="H2294">
        <f t="shared" si="106"/>
        <v>147.16621680998622</v>
      </c>
    </row>
    <row r="2295" spans="1:8" x14ac:dyDescent="0.25">
      <c r="A2295">
        <v>-29.99</v>
      </c>
      <c r="B2295">
        <f t="shared" si="107"/>
        <v>-29.989999216844581</v>
      </c>
      <c r="E2295" s="2">
        <v>150</v>
      </c>
      <c r="F2295">
        <v>95.073207028989998</v>
      </c>
      <c r="G2295">
        <f t="shared" si="105"/>
        <v>112.505</v>
      </c>
      <c r="H2295">
        <f t="shared" si="106"/>
        <v>147.16595423668423</v>
      </c>
    </row>
    <row r="2296" spans="1:8" x14ac:dyDescent="0.25">
      <c r="A2296">
        <v>-29.99</v>
      </c>
      <c r="B2296">
        <f t="shared" si="107"/>
        <v>-29.990000006961072</v>
      </c>
      <c r="E2296" s="2">
        <v>150</v>
      </c>
      <c r="F2296">
        <v>95.073207028989998</v>
      </c>
      <c r="G2296">
        <f t="shared" si="105"/>
        <v>112.505</v>
      </c>
      <c r="H2296">
        <f t="shared" si="106"/>
        <v>147.16595657056189</v>
      </c>
    </row>
    <row r="2297" spans="1:8" x14ac:dyDescent="0.25">
      <c r="A2297">
        <v>-29.99</v>
      </c>
      <c r="B2297">
        <f t="shared" si="107"/>
        <v>-29.989999999938124</v>
      </c>
      <c r="E2297" s="2">
        <v>150</v>
      </c>
      <c r="F2297">
        <v>95.073207028989998</v>
      </c>
      <c r="G2297">
        <f t="shared" si="105"/>
        <v>112.505</v>
      </c>
      <c r="H2297">
        <f t="shared" si="106"/>
        <v>147.16595654981722</v>
      </c>
    </row>
    <row r="2298" spans="1:8" x14ac:dyDescent="0.25">
      <c r="A2298">
        <v>-29.99</v>
      </c>
      <c r="B2298">
        <f t="shared" si="107"/>
        <v>-29.990000000000549</v>
      </c>
      <c r="E2298" s="2">
        <v>150</v>
      </c>
      <c r="F2298">
        <v>95.073207028989998</v>
      </c>
      <c r="G2298">
        <f t="shared" si="105"/>
        <v>112.505</v>
      </c>
      <c r="H2298">
        <f t="shared" si="106"/>
        <v>147.16595655000162</v>
      </c>
    </row>
    <row r="2299" spans="1:8" x14ac:dyDescent="0.25">
      <c r="A2299">
        <v>-30</v>
      </c>
      <c r="B2299">
        <f t="shared" si="107"/>
        <v>-29.990088884938441</v>
      </c>
      <c r="E2299" s="2">
        <v>150</v>
      </c>
      <c r="F2299">
        <v>95.073207028989998</v>
      </c>
      <c r="G2299">
        <f t="shared" si="105"/>
        <v>112.5</v>
      </c>
      <c r="H2299">
        <f t="shared" si="106"/>
        <v>147.16621910228554</v>
      </c>
    </row>
    <row r="2300" spans="1:8" x14ac:dyDescent="0.25">
      <c r="A2300">
        <v>-30</v>
      </c>
      <c r="B2300">
        <f t="shared" si="107"/>
        <v>-30.000088098800546</v>
      </c>
      <c r="E2300" s="2">
        <v>150</v>
      </c>
      <c r="F2300">
        <v>95.073207028989998</v>
      </c>
      <c r="G2300">
        <f t="shared" si="105"/>
        <v>112.5</v>
      </c>
      <c r="H2300">
        <f t="shared" si="106"/>
        <v>147.19576031913275</v>
      </c>
    </row>
    <row r="2301" spans="1:8" x14ac:dyDescent="0.25">
      <c r="A2301">
        <v>-30</v>
      </c>
      <c r="B2301">
        <f t="shared" si="107"/>
        <v>-29.99999921689955</v>
      </c>
      <c r="E2301" s="2">
        <v>150</v>
      </c>
      <c r="F2301">
        <v>95.073207028989998</v>
      </c>
      <c r="G2301">
        <f t="shared" si="105"/>
        <v>112.5</v>
      </c>
      <c r="H2301">
        <f t="shared" si="106"/>
        <v>147.19549768605566</v>
      </c>
    </row>
    <row r="2302" spans="1:8" x14ac:dyDescent="0.25">
      <c r="A2302">
        <v>-30</v>
      </c>
      <c r="B2302">
        <f t="shared" si="107"/>
        <v>-30.000000006960892</v>
      </c>
      <c r="E2302" s="2">
        <v>150</v>
      </c>
      <c r="F2302">
        <v>95.073207028989998</v>
      </c>
      <c r="G2302">
        <f t="shared" si="105"/>
        <v>112.5</v>
      </c>
      <c r="H2302">
        <f t="shared" si="106"/>
        <v>147.1955000205684</v>
      </c>
    </row>
    <row r="2303" spans="1:8" x14ac:dyDescent="0.25">
      <c r="A2303">
        <v>-29.98</v>
      </c>
      <c r="B2303">
        <f t="shared" si="107"/>
        <v>-29.999822222160347</v>
      </c>
      <c r="E2303" s="2">
        <v>150</v>
      </c>
      <c r="F2303">
        <v>95.073207028989998</v>
      </c>
      <c r="G2303">
        <f t="shared" si="105"/>
        <v>112.51</v>
      </c>
      <c r="H2303">
        <f t="shared" si="106"/>
        <v>147.19497469474655</v>
      </c>
    </row>
    <row r="2304" spans="1:8" x14ac:dyDescent="0.25">
      <c r="A2304">
        <v>-29.99</v>
      </c>
      <c r="B2304">
        <f t="shared" si="107"/>
        <v>-29.979912699118653</v>
      </c>
      <c r="E2304" s="2">
        <v>150</v>
      </c>
      <c r="F2304">
        <v>95.073207028989998</v>
      </c>
      <c r="G2304">
        <f t="shared" si="105"/>
        <v>112.505</v>
      </c>
      <c r="H2304">
        <f t="shared" si="106"/>
        <v>147.13616541572341</v>
      </c>
    </row>
    <row r="2305" spans="1:8" x14ac:dyDescent="0.25">
      <c r="A2305">
        <v>-29.99</v>
      </c>
      <c r="B2305">
        <f t="shared" si="107"/>
        <v>-29.990089660911792</v>
      </c>
      <c r="E2305" s="2">
        <v>150</v>
      </c>
      <c r="F2305">
        <v>95.073207028989998</v>
      </c>
      <c r="G2305">
        <f t="shared" si="105"/>
        <v>112.505</v>
      </c>
      <c r="H2305">
        <f t="shared" si="106"/>
        <v>147.16622139439366</v>
      </c>
    </row>
    <row r="2306" spans="1:8" x14ac:dyDescent="0.25">
      <c r="A2306">
        <v>-29.99</v>
      </c>
      <c r="B2306">
        <f t="shared" si="107"/>
        <v>-29.989999203049535</v>
      </c>
      <c r="E2306" s="2">
        <v>150</v>
      </c>
      <c r="F2306">
        <v>95.073207028989998</v>
      </c>
      <c r="G2306">
        <f t="shared" si="105"/>
        <v>112.505</v>
      </c>
      <c r="H2306">
        <f t="shared" si="106"/>
        <v>147.16595419593588</v>
      </c>
    </row>
    <row r="2307" spans="1:8" x14ac:dyDescent="0.25">
      <c r="A2307">
        <v>-29.99</v>
      </c>
      <c r="B2307">
        <f t="shared" si="107"/>
        <v>-29.990000007083687</v>
      </c>
      <c r="E2307" s="2">
        <v>150</v>
      </c>
      <c r="F2307">
        <v>95.073207028989998</v>
      </c>
      <c r="G2307">
        <f t="shared" ref="G2307:G2370" si="108">0.5*A2307+127.5</f>
        <v>112.505</v>
      </c>
      <c r="H2307">
        <f t="shared" ref="H2307:H2370" si="109">0.0505*B2307^2+0.07515*B2307+104</f>
        <v>147.1659565709241</v>
      </c>
    </row>
    <row r="2308" spans="1:8" x14ac:dyDescent="0.25">
      <c r="A2308">
        <v>-29.99</v>
      </c>
      <c r="B2308">
        <f t="shared" ref="B2308:B2371" si="110">A2307+(A2308-B2307)/G2307</f>
        <v>-29.989999999937034</v>
      </c>
      <c r="E2308" s="2">
        <v>150</v>
      </c>
      <c r="F2308">
        <v>95.073207028989998</v>
      </c>
      <c r="G2308">
        <f t="shared" si="108"/>
        <v>112.505</v>
      </c>
      <c r="H2308">
        <f t="shared" si="109"/>
        <v>147.16595654981401</v>
      </c>
    </row>
    <row r="2309" spans="1:8" x14ac:dyDescent="0.25">
      <c r="A2309">
        <v>-30</v>
      </c>
      <c r="B2309">
        <f t="shared" si="110"/>
        <v>-29.990088884939006</v>
      </c>
      <c r="E2309" s="2">
        <v>150</v>
      </c>
      <c r="F2309">
        <v>95.073207028989998</v>
      </c>
      <c r="G2309">
        <f t="shared" si="108"/>
        <v>112.5</v>
      </c>
      <c r="H2309">
        <f t="shared" si="109"/>
        <v>147.16621910228722</v>
      </c>
    </row>
    <row r="2310" spans="1:8" x14ac:dyDescent="0.25">
      <c r="A2310">
        <v>-30</v>
      </c>
      <c r="B2310">
        <f t="shared" si="110"/>
        <v>-30.000088098800543</v>
      </c>
      <c r="E2310" s="2">
        <v>150</v>
      </c>
      <c r="F2310">
        <v>95.073207028989998</v>
      </c>
      <c r="G2310">
        <f t="shared" si="108"/>
        <v>112.5</v>
      </c>
      <c r="H2310">
        <f t="shared" si="109"/>
        <v>147.19576031913275</v>
      </c>
    </row>
    <row r="2311" spans="1:8" x14ac:dyDescent="0.25">
      <c r="A2311">
        <v>-30</v>
      </c>
      <c r="B2311">
        <f t="shared" si="110"/>
        <v>-29.99999921689955</v>
      </c>
      <c r="E2311" s="2">
        <v>150</v>
      </c>
      <c r="F2311">
        <v>95.073207028989998</v>
      </c>
      <c r="G2311">
        <f t="shared" si="108"/>
        <v>112.5</v>
      </c>
      <c r="H2311">
        <f t="shared" si="109"/>
        <v>147.19549768605566</v>
      </c>
    </row>
    <row r="2312" spans="1:8" x14ac:dyDescent="0.25">
      <c r="A2312">
        <v>-30</v>
      </c>
      <c r="B2312">
        <f t="shared" si="110"/>
        <v>-30.000000006960892</v>
      </c>
      <c r="E2312" s="2">
        <v>150</v>
      </c>
      <c r="F2312">
        <v>95.073207028989998</v>
      </c>
      <c r="G2312">
        <f t="shared" si="108"/>
        <v>112.5</v>
      </c>
      <c r="H2312">
        <f t="shared" si="109"/>
        <v>147.1955000205684</v>
      </c>
    </row>
    <row r="2313" spans="1:8" x14ac:dyDescent="0.25">
      <c r="A2313">
        <v>-29.99</v>
      </c>
      <c r="B2313">
        <f t="shared" si="110"/>
        <v>-29.999911111049236</v>
      </c>
      <c r="E2313" s="2">
        <v>150</v>
      </c>
      <c r="F2313">
        <v>95.073207028989998</v>
      </c>
      <c r="G2313">
        <f t="shared" si="108"/>
        <v>112.505</v>
      </c>
      <c r="H2313">
        <f t="shared" si="109"/>
        <v>147.19523734688286</v>
      </c>
    </row>
    <row r="2314" spans="1:8" x14ac:dyDescent="0.25">
      <c r="A2314">
        <v>-29.97</v>
      </c>
      <c r="B2314">
        <f t="shared" si="110"/>
        <v>-29.989734135273547</v>
      </c>
      <c r="E2314" s="2">
        <v>150</v>
      </c>
      <c r="F2314">
        <v>95.073207028989998</v>
      </c>
      <c r="G2314">
        <f t="shared" si="108"/>
        <v>112.515</v>
      </c>
      <c r="H2314">
        <f t="shared" si="109"/>
        <v>147.16517123170595</v>
      </c>
    </row>
    <row r="2315" spans="1:8" x14ac:dyDescent="0.25">
      <c r="A2315">
        <v>-29.97</v>
      </c>
      <c r="B2315">
        <f t="shared" si="110"/>
        <v>-29.96982460884972</v>
      </c>
      <c r="E2315" s="2">
        <v>150</v>
      </c>
      <c r="F2315">
        <v>95.073207028989998</v>
      </c>
      <c r="G2315">
        <f t="shared" si="108"/>
        <v>112.515</v>
      </c>
      <c r="H2315">
        <f t="shared" si="109"/>
        <v>147.10638222844827</v>
      </c>
    </row>
    <row r="2316" spans="1:8" x14ac:dyDescent="0.25">
      <c r="A2316">
        <v>-29.96</v>
      </c>
      <c r="B2316">
        <f t="shared" si="110"/>
        <v>-29.969912681785985</v>
      </c>
      <c r="E2316" s="2">
        <v>150</v>
      </c>
      <c r="F2316">
        <v>95.073207028989998</v>
      </c>
      <c r="G2316">
        <f t="shared" si="108"/>
        <v>112.52</v>
      </c>
      <c r="H2316">
        <f t="shared" si="109"/>
        <v>147.10664220273455</v>
      </c>
    </row>
    <row r="2317" spans="1:8" x14ac:dyDescent="0.25">
      <c r="A2317">
        <v>-29.97</v>
      </c>
      <c r="B2317">
        <f t="shared" si="110"/>
        <v>-29.960000776023943</v>
      </c>
      <c r="E2317" s="2">
        <v>150</v>
      </c>
      <c r="F2317">
        <v>95.073207028989998</v>
      </c>
      <c r="G2317">
        <f t="shared" si="108"/>
        <v>112.515</v>
      </c>
      <c r="H2317">
        <f t="shared" si="109"/>
        <v>147.07738908989924</v>
      </c>
    </row>
    <row r="2318" spans="1:8" x14ac:dyDescent="0.25">
      <c r="A2318">
        <v>-29.96</v>
      </c>
      <c r="B2318">
        <f t="shared" si="110"/>
        <v>-29.969999993102928</v>
      </c>
      <c r="E2318" s="2">
        <v>150</v>
      </c>
      <c r="F2318">
        <v>95.073207028989998</v>
      </c>
      <c r="G2318">
        <f t="shared" si="108"/>
        <v>112.52</v>
      </c>
      <c r="H2318">
        <f t="shared" si="109"/>
        <v>147.10689992964109</v>
      </c>
    </row>
    <row r="2319" spans="1:8" x14ac:dyDescent="0.25">
      <c r="A2319">
        <v>-29.97</v>
      </c>
      <c r="B2319">
        <f t="shared" si="110"/>
        <v>-29.960000000061296</v>
      </c>
      <c r="E2319" s="2">
        <v>150</v>
      </c>
      <c r="F2319">
        <v>95.073207028989998</v>
      </c>
      <c r="G2319">
        <f t="shared" si="108"/>
        <v>112.515</v>
      </c>
      <c r="H2319">
        <f t="shared" si="109"/>
        <v>147.07738680018088</v>
      </c>
    </row>
    <row r="2320" spans="1:8" x14ac:dyDescent="0.25">
      <c r="A2320">
        <v>-29.97</v>
      </c>
      <c r="B2320">
        <f t="shared" si="110"/>
        <v>-29.970088877038073</v>
      </c>
      <c r="E2320" s="2">
        <v>150</v>
      </c>
      <c r="F2320">
        <v>95.073207028989998</v>
      </c>
      <c r="G2320">
        <f t="shared" si="108"/>
        <v>112.515</v>
      </c>
      <c r="H2320">
        <f t="shared" si="109"/>
        <v>147.10716229941744</v>
      </c>
    </row>
    <row r="2321" spans="1:8" x14ac:dyDescent="0.25">
      <c r="A2321">
        <v>-29.96</v>
      </c>
      <c r="B2321">
        <f t="shared" si="110"/>
        <v>-29.969910333048588</v>
      </c>
      <c r="E2321" s="2">
        <v>150</v>
      </c>
      <c r="F2321">
        <v>95.073207028989998</v>
      </c>
      <c r="G2321">
        <f t="shared" si="108"/>
        <v>112.52</v>
      </c>
      <c r="H2321">
        <f t="shared" si="109"/>
        <v>147.10663526970552</v>
      </c>
    </row>
    <row r="2322" spans="1:8" x14ac:dyDescent="0.25">
      <c r="A2322">
        <v>-29.97</v>
      </c>
      <c r="B2322">
        <f t="shared" si="110"/>
        <v>-29.960000796897898</v>
      </c>
      <c r="E2322" s="2">
        <v>150</v>
      </c>
      <c r="F2322">
        <v>95.073207028989998</v>
      </c>
      <c r="G2322">
        <f t="shared" si="108"/>
        <v>112.515</v>
      </c>
      <c r="H2322">
        <f t="shared" si="109"/>
        <v>147.07738915149432</v>
      </c>
    </row>
    <row r="2323" spans="1:8" x14ac:dyDescent="0.25">
      <c r="A2323">
        <v>-29.97</v>
      </c>
      <c r="B2323">
        <f t="shared" si="110"/>
        <v>-29.970088869956022</v>
      </c>
      <c r="E2323" s="2">
        <v>150</v>
      </c>
      <c r="F2323">
        <v>95.073207028989998</v>
      </c>
      <c r="G2323">
        <f t="shared" si="108"/>
        <v>112.515</v>
      </c>
      <c r="H2323">
        <f t="shared" si="109"/>
        <v>147.10716227851242</v>
      </c>
    </row>
    <row r="2324" spans="1:8" x14ac:dyDescent="0.25">
      <c r="A2324">
        <v>-29.98</v>
      </c>
      <c r="B2324">
        <f t="shared" si="110"/>
        <v>-29.970088087188763</v>
      </c>
      <c r="E2324" s="2">
        <v>150</v>
      </c>
      <c r="F2324">
        <v>95.073207028989998</v>
      </c>
      <c r="G2324">
        <f t="shared" si="108"/>
        <v>112.51</v>
      </c>
      <c r="H2324">
        <f t="shared" si="109"/>
        <v>147.1071599679174</v>
      </c>
    </row>
    <row r="2325" spans="1:8" x14ac:dyDescent="0.25">
      <c r="A2325">
        <v>-29.99</v>
      </c>
      <c r="B2325">
        <f t="shared" si="110"/>
        <v>-29.980176979049073</v>
      </c>
      <c r="E2325" s="2">
        <v>150</v>
      </c>
      <c r="F2325">
        <v>95.073207028989998</v>
      </c>
      <c r="G2325">
        <f t="shared" si="108"/>
        <v>112.505</v>
      </c>
      <c r="H2325">
        <f t="shared" si="109"/>
        <v>147.13694579062721</v>
      </c>
    </row>
    <row r="2326" spans="1:8" x14ac:dyDescent="0.25">
      <c r="A2326">
        <v>-29.99</v>
      </c>
      <c r="B2326">
        <f t="shared" si="110"/>
        <v>-29.990087311861256</v>
      </c>
      <c r="E2326" s="2">
        <v>150</v>
      </c>
      <c r="F2326">
        <v>95.073207028989998</v>
      </c>
      <c r="G2326">
        <f t="shared" si="108"/>
        <v>112.505</v>
      </c>
      <c r="H2326">
        <f t="shared" si="109"/>
        <v>147.16621445565323</v>
      </c>
    </row>
    <row r="2327" spans="1:8" x14ac:dyDescent="0.25">
      <c r="A2327">
        <v>-29.99</v>
      </c>
      <c r="B2327">
        <f t="shared" si="110"/>
        <v>-29.989999223929058</v>
      </c>
      <c r="E2327" s="2">
        <v>150</v>
      </c>
      <c r="F2327">
        <v>95.073207028989998</v>
      </c>
      <c r="G2327">
        <f t="shared" si="108"/>
        <v>112.505</v>
      </c>
      <c r="H2327">
        <f t="shared" si="109"/>
        <v>147.16595425761062</v>
      </c>
    </row>
    <row r="2328" spans="1:8" x14ac:dyDescent="0.25">
      <c r="A2328">
        <v>-30</v>
      </c>
      <c r="B2328">
        <f t="shared" si="110"/>
        <v>-29.990088891836546</v>
      </c>
      <c r="E2328" s="2">
        <v>150</v>
      </c>
      <c r="F2328">
        <v>95.073207028989998</v>
      </c>
      <c r="G2328">
        <f t="shared" si="108"/>
        <v>112.5</v>
      </c>
      <c r="H2328">
        <f t="shared" si="109"/>
        <v>147.16621912266152</v>
      </c>
    </row>
    <row r="2329" spans="1:8" x14ac:dyDescent="0.25">
      <c r="A2329">
        <v>-30</v>
      </c>
      <c r="B2329">
        <f t="shared" si="110"/>
        <v>-30.00008809873923</v>
      </c>
      <c r="E2329" s="2">
        <v>150</v>
      </c>
      <c r="F2329">
        <v>95.073207028989998</v>
      </c>
      <c r="G2329">
        <f t="shared" si="108"/>
        <v>112.5</v>
      </c>
      <c r="H2329">
        <f t="shared" si="109"/>
        <v>147.19576031895156</v>
      </c>
    </row>
    <row r="2330" spans="1:8" x14ac:dyDescent="0.25">
      <c r="A2330">
        <v>-30</v>
      </c>
      <c r="B2330">
        <f t="shared" si="110"/>
        <v>-29.999999216900097</v>
      </c>
      <c r="E2330" s="2">
        <v>150</v>
      </c>
      <c r="F2330">
        <v>95.073207028989998</v>
      </c>
      <c r="G2330">
        <f t="shared" si="108"/>
        <v>112.5</v>
      </c>
      <c r="H2330">
        <f t="shared" si="109"/>
        <v>147.19549768605728</v>
      </c>
    </row>
    <row r="2331" spans="1:8" x14ac:dyDescent="0.25">
      <c r="A2331">
        <v>-30</v>
      </c>
      <c r="B2331">
        <f t="shared" si="110"/>
        <v>-30.000000006960889</v>
      </c>
      <c r="E2331" s="2">
        <v>150</v>
      </c>
      <c r="F2331">
        <v>95.073207028989998</v>
      </c>
      <c r="G2331">
        <f t="shared" si="108"/>
        <v>112.5</v>
      </c>
      <c r="H2331">
        <f t="shared" si="109"/>
        <v>147.19550002056837</v>
      </c>
    </row>
    <row r="2332" spans="1:8" x14ac:dyDescent="0.25">
      <c r="A2332">
        <v>-30</v>
      </c>
      <c r="B2332">
        <f t="shared" si="110"/>
        <v>-29.999999999938126</v>
      </c>
      <c r="E2332" s="2">
        <v>150</v>
      </c>
      <c r="F2332">
        <v>95.073207028989998</v>
      </c>
      <c r="G2332">
        <f t="shared" si="108"/>
        <v>112.5</v>
      </c>
      <c r="H2332">
        <f t="shared" si="109"/>
        <v>147.19549999981717</v>
      </c>
    </row>
    <row r="2333" spans="1:8" x14ac:dyDescent="0.25">
      <c r="A2333">
        <v>-30</v>
      </c>
      <c r="B2333">
        <f t="shared" si="110"/>
        <v>-30.000000000000551</v>
      </c>
      <c r="E2333" s="2">
        <v>150</v>
      </c>
      <c r="F2333">
        <v>95.073207028989998</v>
      </c>
      <c r="G2333">
        <f t="shared" si="108"/>
        <v>112.5</v>
      </c>
      <c r="H2333">
        <f t="shared" si="109"/>
        <v>147.19550000000163</v>
      </c>
    </row>
    <row r="2334" spans="1:8" x14ac:dyDescent="0.25">
      <c r="A2334">
        <v>-30</v>
      </c>
      <c r="B2334">
        <f t="shared" si="110"/>
        <v>-29.999999999999996</v>
      </c>
      <c r="E2334" s="2">
        <v>150</v>
      </c>
      <c r="F2334">
        <v>95.073207028989998</v>
      </c>
      <c r="G2334">
        <f t="shared" si="108"/>
        <v>112.5</v>
      </c>
      <c r="H2334">
        <f t="shared" si="109"/>
        <v>147.19549999999998</v>
      </c>
    </row>
    <row r="2335" spans="1:8" x14ac:dyDescent="0.25">
      <c r="A2335">
        <v>-30</v>
      </c>
      <c r="B2335">
        <f t="shared" si="110"/>
        <v>-30</v>
      </c>
      <c r="E2335" s="2">
        <v>150</v>
      </c>
      <c r="F2335">
        <v>95.073207028989998</v>
      </c>
      <c r="G2335">
        <f t="shared" si="108"/>
        <v>112.5</v>
      </c>
      <c r="H2335">
        <f t="shared" si="109"/>
        <v>147.19550000000001</v>
      </c>
    </row>
    <row r="2336" spans="1:8" x14ac:dyDescent="0.25">
      <c r="A2336">
        <v>-30</v>
      </c>
      <c r="B2336">
        <f t="shared" si="110"/>
        <v>-30</v>
      </c>
      <c r="E2336" s="2">
        <v>150</v>
      </c>
      <c r="F2336">
        <v>95.073207028989998</v>
      </c>
      <c r="G2336">
        <f t="shared" si="108"/>
        <v>112.5</v>
      </c>
      <c r="H2336">
        <f t="shared" si="109"/>
        <v>147.19550000000001</v>
      </c>
    </row>
    <row r="2337" spans="1:8" x14ac:dyDescent="0.25">
      <c r="A2337">
        <v>-30</v>
      </c>
      <c r="B2337">
        <f t="shared" si="110"/>
        <v>-30</v>
      </c>
      <c r="E2337" s="2">
        <v>150</v>
      </c>
      <c r="F2337">
        <v>95.073207028989998</v>
      </c>
      <c r="G2337">
        <f t="shared" si="108"/>
        <v>112.5</v>
      </c>
      <c r="H2337">
        <f t="shared" si="109"/>
        <v>147.19550000000001</v>
      </c>
    </row>
    <row r="2338" spans="1:8" x14ac:dyDescent="0.25">
      <c r="A2338">
        <v>-30</v>
      </c>
      <c r="B2338">
        <f t="shared" si="110"/>
        <v>-30</v>
      </c>
      <c r="E2338" s="2">
        <v>150</v>
      </c>
      <c r="F2338">
        <v>95.073207028989998</v>
      </c>
      <c r="G2338">
        <f t="shared" si="108"/>
        <v>112.5</v>
      </c>
      <c r="H2338">
        <f t="shared" si="109"/>
        <v>147.19550000000001</v>
      </c>
    </row>
    <row r="2339" spans="1:8" x14ac:dyDescent="0.25">
      <c r="A2339">
        <v>-30</v>
      </c>
      <c r="B2339">
        <f t="shared" si="110"/>
        <v>-30</v>
      </c>
      <c r="E2339" s="2">
        <v>150</v>
      </c>
      <c r="F2339">
        <v>95.073207028989998</v>
      </c>
      <c r="G2339">
        <f t="shared" si="108"/>
        <v>112.5</v>
      </c>
      <c r="H2339">
        <f t="shared" si="109"/>
        <v>147.19550000000001</v>
      </c>
    </row>
    <row r="2340" spans="1:8" x14ac:dyDescent="0.25">
      <c r="A2340">
        <v>-30</v>
      </c>
      <c r="B2340">
        <f t="shared" si="110"/>
        <v>-30</v>
      </c>
      <c r="E2340" s="2">
        <v>150</v>
      </c>
      <c r="F2340">
        <v>95.073207028989998</v>
      </c>
      <c r="G2340">
        <f t="shared" si="108"/>
        <v>112.5</v>
      </c>
      <c r="H2340">
        <f t="shared" si="109"/>
        <v>147.19550000000001</v>
      </c>
    </row>
    <row r="2341" spans="1:8" x14ac:dyDescent="0.25">
      <c r="A2341">
        <v>-30</v>
      </c>
      <c r="B2341">
        <f t="shared" si="110"/>
        <v>-30</v>
      </c>
      <c r="E2341" s="2">
        <v>150</v>
      </c>
      <c r="F2341">
        <v>95.073207028989998</v>
      </c>
      <c r="G2341">
        <f t="shared" si="108"/>
        <v>112.5</v>
      </c>
      <c r="H2341">
        <f t="shared" si="109"/>
        <v>147.19550000000001</v>
      </c>
    </row>
    <row r="2342" spans="1:8" x14ac:dyDescent="0.25">
      <c r="A2342">
        <v>-30</v>
      </c>
      <c r="B2342">
        <f t="shared" si="110"/>
        <v>-30</v>
      </c>
      <c r="E2342" s="2">
        <v>150</v>
      </c>
      <c r="F2342">
        <v>95.073207028989998</v>
      </c>
      <c r="G2342">
        <f t="shared" si="108"/>
        <v>112.5</v>
      </c>
      <c r="H2342">
        <f t="shared" si="109"/>
        <v>147.19550000000001</v>
      </c>
    </row>
    <row r="2343" spans="1:8" x14ac:dyDescent="0.25">
      <c r="A2343">
        <v>-30</v>
      </c>
      <c r="B2343">
        <f t="shared" si="110"/>
        <v>-30</v>
      </c>
      <c r="E2343" s="2">
        <v>150</v>
      </c>
      <c r="F2343">
        <v>95.073207028989998</v>
      </c>
      <c r="G2343">
        <f t="shared" si="108"/>
        <v>112.5</v>
      </c>
      <c r="H2343">
        <f t="shared" si="109"/>
        <v>147.19550000000001</v>
      </c>
    </row>
    <row r="2344" spans="1:8" x14ac:dyDescent="0.25">
      <c r="A2344">
        <v>-30</v>
      </c>
      <c r="B2344">
        <f t="shared" si="110"/>
        <v>-30</v>
      </c>
      <c r="E2344" s="2">
        <v>150</v>
      </c>
      <c r="F2344">
        <v>95.073207028989998</v>
      </c>
      <c r="G2344">
        <f t="shared" si="108"/>
        <v>112.5</v>
      </c>
      <c r="H2344">
        <f t="shared" si="109"/>
        <v>147.19550000000001</v>
      </c>
    </row>
    <row r="2345" spans="1:8" x14ac:dyDescent="0.25">
      <c r="A2345">
        <v>-30</v>
      </c>
      <c r="B2345">
        <f t="shared" si="110"/>
        <v>-30</v>
      </c>
      <c r="E2345" s="2">
        <v>150</v>
      </c>
      <c r="F2345">
        <v>95.073207028989998</v>
      </c>
      <c r="G2345">
        <f t="shared" si="108"/>
        <v>112.5</v>
      </c>
      <c r="H2345">
        <f t="shared" si="109"/>
        <v>147.19550000000001</v>
      </c>
    </row>
    <row r="2346" spans="1:8" x14ac:dyDescent="0.25">
      <c r="A2346">
        <v>-30</v>
      </c>
      <c r="B2346">
        <f t="shared" si="110"/>
        <v>-30</v>
      </c>
      <c r="E2346" s="2">
        <v>150</v>
      </c>
      <c r="F2346">
        <v>95.073207028989998</v>
      </c>
      <c r="G2346">
        <f t="shared" si="108"/>
        <v>112.5</v>
      </c>
      <c r="H2346">
        <f t="shared" si="109"/>
        <v>147.19550000000001</v>
      </c>
    </row>
    <row r="2347" spans="1:8" x14ac:dyDescent="0.25">
      <c r="A2347">
        <v>-30</v>
      </c>
      <c r="B2347">
        <f t="shared" si="110"/>
        <v>-30</v>
      </c>
      <c r="E2347" s="2">
        <v>150</v>
      </c>
      <c r="F2347">
        <v>95.073207028989998</v>
      </c>
      <c r="G2347">
        <f t="shared" si="108"/>
        <v>112.5</v>
      </c>
      <c r="H2347">
        <f t="shared" si="109"/>
        <v>147.19550000000001</v>
      </c>
    </row>
    <row r="2348" spans="1:8" x14ac:dyDescent="0.25">
      <c r="A2348">
        <v>-30</v>
      </c>
      <c r="B2348">
        <f t="shared" si="110"/>
        <v>-30</v>
      </c>
      <c r="E2348" s="2">
        <v>150</v>
      </c>
      <c r="F2348">
        <v>95.073207028989998</v>
      </c>
      <c r="G2348">
        <f t="shared" si="108"/>
        <v>112.5</v>
      </c>
      <c r="H2348">
        <f t="shared" si="109"/>
        <v>147.19550000000001</v>
      </c>
    </row>
    <row r="2349" spans="1:8" x14ac:dyDescent="0.25">
      <c r="A2349">
        <v>-30</v>
      </c>
      <c r="B2349">
        <f t="shared" si="110"/>
        <v>-30</v>
      </c>
      <c r="E2349" s="2">
        <v>150</v>
      </c>
      <c r="F2349">
        <v>95.073207028989998</v>
      </c>
      <c r="G2349">
        <f t="shared" si="108"/>
        <v>112.5</v>
      </c>
      <c r="H2349">
        <f t="shared" si="109"/>
        <v>147.19550000000001</v>
      </c>
    </row>
    <row r="2350" spans="1:8" x14ac:dyDescent="0.25">
      <c r="A2350">
        <v>-30</v>
      </c>
      <c r="B2350">
        <f t="shared" si="110"/>
        <v>-30</v>
      </c>
      <c r="E2350" s="2">
        <v>150</v>
      </c>
      <c r="F2350">
        <v>95.073207028989998</v>
      </c>
      <c r="G2350">
        <f t="shared" si="108"/>
        <v>112.5</v>
      </c>
      <c r="H2350">
        <f t="shared" si="109"/>
        <v>147.19550000000001</v>
      </c>
    </row>
    <row r="2351" spans="1:8" x14ac:dyDescent="0.25">
      <c r="A2351">
        <v>-30</v>
      </c>
      <c r="B2351">
        <f t="shared" si="110"/>
        <v>-30</v>
      </c>
      <c r="E2351" s="2">
        <v>150</v>
      </c>
      <c r="F2351">
        <v>95.073207028989998</v>
      </c>
      <c r="G2351">
        <f t="shared" si="108"/>
        <v>112.5</v>
      </c>
      <c r="H2351">
        <f t="shared" si="109"/>
        <v>147.19550000000001</v>
      </c>
    </row>
    <row r="2352" spans="1:8" x14ac:dyDescent="0.25">
      <c r="A2352">
        <v>-29.99</v>
      </c>
      <c r="B2352">
        <f t="shared" si="110"/>
        <v>-29.999911111111111</v>
      </c>
      <c r="E2352" s="2">
        <v>150</v>
      </c>
      <c r="F2352">
        <v>95.073207028989998</v>
      </c>
      <c r="G2352">
        <f t="shared" si="108"/>
        <v>112.505</v>
      </c>
      <c r="H2352">
        <f t="shared" si="109"/>
        <v>147.19523734706567</v>
      </c>
    </row>
    <row r="2353" spans="1:8" x14ac:dyDescent="0.25">
      <c r="A2353">
        <v>-29.99</v>
      </c>
      <c r="B2353">
        <f t="shared" si="110"/>
        <v>-29.989911905149892</v>
      </c>
      <c r="E2353" s="2">
        <v>150</v>
      </c>
      <c r="F2353">
        <v>95.073207028989998</v>
      </c>
      <c r="G2353">
        <f t="shared" si="108"/>
        <v>112.505</v>
      </c>
      <c r="H2353">
        <f t="shared" si="109"/>
        <v>147.16569633229989</v>
      </c>
    </row>
    <row r="2354" spans="1:8" x14ac:dyDescent="0.25">
      <c r="A2354">
        <v>-30</v>
      </c>
      <c r="B2354">
        <f t="shared" si="110"/>
        <v>-29.990089667968977</v>
      </c>
      <c r="E2354" s="2">
        <v>150</v>
      </c>
      <c r="F2354">
        <v>95.073207028989998</v>
      </c>
      <c r="G2354">
        <f t="shared" si="108"/>
        <v>112.5</v>
      </c>
      <c r="H2354">
        <f t="shared" si="109"/>
        <v>147.16622141523953</v>
      </c>
    </row>
    <row r="2355" spans="1:8" x14ac:dyDescent="0.25">
      <c r="A2355">
        <v>-30</v>
      </c>
      <c r="B2355">
        <f t="shared" si="110"/>
        <v>-30.000088091840276</v>
      </c>
      <c r="E2355" s="2">
        <v>150</v>
      </c>
      <c r="F2355">
        <v>95.073207028989998</v>
      </c>
      <c r="G2355">
        <f t="shared" si="108"/>
        <v>112.5</v>
      </c>
      <c r="H2355">
        <f t="shared" si="109"/>
        <v>147.19576029856614</v>
      </c>
    </row>
    <row r="2356" spans="1:8" x14ac:dyDescent="0.25">
      <c r="A2356">
        <v>-30</v>
      </c>
      <c r="B2356">
        <f t="shared" si="110"/>
        <v>-29.99999921696142</v>
      </c>
      <c r="E2356" s="2">
        <v>150</v>
      </c>
      <c r="F2356">
        <v>95.073207028989998</v>
      </c>
      <c r="G2356">
        <f t="shared" si="108"/>
        <v>112.5</v>
      </c>
      <c r="H2356">
        <f t="shared" si="109"/>
        <v>147.1954976862385</v>
      </c>
    </row>
    <row r="2357" spans="1:8" x14ac:dyDescent="0.25">
      <c r="A2357">
        <v>-30</v>
      </c>
      <c r="B2357">
        <f t="shared" si="110"/>
        <v>-30.000000006960342</v>
      </c>
      <c r="E2357" s="2">
        <v>150</v>
      </c>
      <c r="F2357">
        <v>95.073207028989998</v>
      </c>
      <c r="G2357">
        <f t="shared" si="108"/>
        <v>112.5</v>
      </c>
      <c r="H2357">
        <f t="shared" si="109"/>
        <v>147.19550002056678</v>
      </c>
    </row>
    <row r="2358" spans="1:8" x14ac:dyDescent="0.25">
      <c r="A2358">
        <v>-30</v>
      </c>
      <c r="B2358">
        <f t="shared" si="110"/>
        <v>-29.999999999938129</v>
      </c>
      <c r="E2358" s="2">
        <v>150</v>
      </c>
      <c r="F2358">
        <v>95.073207028989998</v>
      </c>
      <c r="G2358">
        <f t="shared" si="108"/>
        <v>112.5</v>
      </c>
      <c r="H2358">
        <f t="shared" si="109"/>
        <v>147.19549999981717</v>
      </c>
    </row>
    <row r="2359" spans="1:8" x14ac:dyDescent="0.25">
      <c r="A2359">
        <v>-30</v>
      </c>
      <c r="B2359">
        <f t="shared" si="110"/>
        <v>-30.000000000000551</v>
      </c>
      <c r="E2359" s="2">
        <v>150</v>
      </c>
      <c r="F2359">
        <v>95.073207028989998</v>
      </c>
      <c r="G2359">
        <f t="shared" si="108"/>
        <v>112.5</v>
      </c>
      <c r="H2359">
        <f t="shared" si="109"/>
        <v>147.19550000000163</v>
      </c>
    </row>
    <row r="2360" spans="1:8" x14ac:dyDescent="0.25">
      <c r="A2360">
        <v>-30</v>
      </c>
      <c r="B2360">
        <f t="shared" si="110"/>
        <v>-29.999999999999996</v>
      </c>
      <c r="E2360" s="2">
        <v>150</v>
      </c>
      <c r="F2360">
        <v>95.073207028989998</v>
      </c>
      <c r="G2360">
        <f t="shared" si="108"/>
        <v>112.5</v>
      </c>
      <c r="H2360">
        <f t="shared" si="109"/>
        <v>147.19549999999998</v>
      </c>
    </row>
    <row r="2361" spans="1:8" x14ac:dyDescent="0.25">
      <c r="A2361">
        <v>-30</v>
      </c>
      <c r="B2361">
        <f t="shared" si="110"/>
        <v>-30</v>
      </c>
      <c r="E2361" s="2">
        <v>150</v>
      </c>
      <c r="F2361">
        <v>95.073207028989998</v>
      </c>
      <c r="G2361">
        <f t="shared" si="108"/>
        <v>112.5</v>
      </c>
      <c r="H2361">
        <f t="shared" si="109"/>
        <v>147.19550000000001</v>
      </c>
    </row>
    <row r="2362" spans="1:8" x14ac:dyDescent="0.25">
      <c r="A2362">
        <v>-30</v>
      </c>
      <c r="B2362">
        <f t="shared" si="110"/>
        <v>-30</v>
      </c>
      <c r="E2362" s="2">
        <v>150</v>
      </c>
      <c r="F2362">
        <v>95.073207028989998</v>
      </c>
      <c r="G2362">
        <f t="shared" si="108"/>
        <v>112.5</v>
      </c>
      <c r="H2362">
        <f t="shared" si="109"/>
        <v>147.19550000000001</v>
      </c>
    </row>
    <row r="2363" spans="1:8" x14ac:dyDescent="0.25">
      <c r="A2363">
        <v>-30</v>
      </c>
      <c r="B2363">
        <f t="shared" si="110"/>
        <v>-30</v>
      </c>
      <c r="E2363" s="2">
        <v>150</v>
      </c>
      <c r="F2363">
        <v>95.073207028989998</v>
      </c>
      <c r="G2363">
        <f t="shared" si="108"/>
        <v>112.5</v>
      </c>
      <c r="H2363">
        <f t="shared" si="109"/>
        <v>147.19550000000001</v>
      </c>
    </row>
    <row r="2364" spans="1:8" x14ac:dyDescent="0.25">
      <c r="A2364">
        <v>-30</v>
      </c>
      <c r="B2364">
        <f t="shared" si="110"/>
        <v>-30</v>
      </c>
      <c r="E2364" s="2">
        <v>150</v>
      </c>
      <c r="F2364">
        <v>95.073207028989998</v>
      </c>
      <c r="G2364">
        <f t="shared" si="108"/>
        <v>112.5</v>
      </c>
      <c r="H2364">
        <f t="shared" si="109"/>
        <v>147.19550000000001</v>
      </c>
    </row>
    <row r="2365" spans="1:8" x14ac:dyDescent="0.25">
      <c r="A2365">
        <v>-30</v>
      </c>
      <c r="B2365">
        <f t="shared" si="110"/>
        <v>-30</v>
      </c>
      <c r="E2365" s="2">
        <v>150</v>
      </c>
      <c r="F2365">
        <v>95.073207028989998</v>
      </c>
      <c r="G2365">
        <f t="shared" si="108"/>
        <v>112.5</v>
      </c>
      <c r="H2365">
        <f t="shared" si="109"/>
        <v>147.19550000000001</v>
      </c>
    </row>
    <row r="2366" spans="1:8" x14ac:dyDescent="0.25">
      <c r="A2366">
        <v>-30</v>
      </c>
      <c r="B2366">
        <f t="shared" si="110"/>
        <v>-30</v>
      </c>
      <c r="E2366" s="2">
        <v>150</v>
      </c>
      <c r="F2366">
        <v>95.073207028989998</v>
      </c>
      <c r="G2366">
        <f t="shared" si="108"/>
        <v>112.5</v>
      </c>
      <c r="H2366">
        <f t="shared" si="109"/>
        <v>147.19550000000001</v>
      </c>
    </row>
    <row r="2367" spans="1:8" x14ac:dyDescent="0.25">
      <c r="A2367">
        <v>-30</v>
      </c>
      <c r="B2367">
        <f t="shared" si="110"/>
        <v>-30</v>
      </c>
      <c r="E2367" s="2">
        <v>150</v>
      </c>
      <c r="F2367">
        <v>95.073207028989998</v>
      </c>
      <c r="G2367">
        <f t="shared" si="108"/>
        <v>112.5</v>
      </c>
      <c r="H2367">
        <f t="shared" si="109"/>
        <v>147.19550000000001</v>
      </c>
    </row>
    <row r="2368" spans="1:8" x14ac:dyDescent="0.25">
      <c r="A2368">
        <v>-30</v>
      </c>
      <c r="B2368">
        <f t="shared" si="110"/>
        <v>-30</v>
      </c>
      <c r="E2368" s="2">
        <v>150</v>
      </c>
      <c r="F2368">
        <v>95.073207028989998</v>
      </c>
      <c r="G2368">
        <f t="shared" si="108"/>
        <v>112.5</v>
      </c>
      <c r="H2368">
        <f t="shared" si="109"/>
        <v>147.19550000000001</v>
      </c>
    </row>
    <row r="2369" spans="1:8" x14ac:dyDescent="0.25">
      <c r="A2369">
        <v>-30</v>
      </c>
      <c r="B2369">
        <f t="shared" si="110"/>
        <v>-30</v>
      </c>
      <c r="E2369" s="2">
        <v>150</v>
      </c>
      <c r="F2369">
        <v>95.073207028989998</v>
      </c>
      <c r="G2369">
        <f t="shared" si="108"/>
        <v>112.5</v>
      </c>
      <c r="H2369">
        <f t="shared" si="109"/>
        <v>147.19550000000001</v>
      </c>
    </row>
    <row r="2370" spans="1:8" x14ac:dyDescent="0.25">
      <c r="A2370">
        <v>-30</v>
      </c>
      <c r="B2370">
        <f t="shared" si="110"/>
        <v>-30</v>
      </c>
      <c r="E2370" s="2">
        <v>150</v>
      </c>
      <c r="F2370">
        <v>95.073207028989998</v>
      </c>
      <c r="G2370">
        <f t="shared" si="108"/>
        <v>112.5</v>
      </c>
      <c r="H2370">
        <f t="shared" si="109"/>
        <v>147.19550000000001</v>
      </c>
    </row>
    <row r="2371" spans="1:8" x14ac:dyDescent="0.25">
      <c r="A2371">
        <v>-30</v>
      </c>
      <c r="B2371">
        <f t="shared" si="110"/>
        <v>-30</v>
      </c>
      <c r="E2371" s="2">
        <v>150</v>
      </c>
      <c r="F2371">
        <v>95.073207028989998</v>
      </c>
      <c r="G2371">
        <f t="shared" ref="G2371:G2434" si="111">0.5*A2371+127.5</f>
        <v>112.5</v>
      </c>
      <c r="H2371">
        <f t="shared" ref="H2371:H2434" si="112">0.0505*B2371^2+0.07515*B2371+104</f>
        <v>147.19550000000001</v>
      </c>
    </row>
    <row r="2372" spans="1:8" x14ac:dyDescent="0.25">
      <c r="A2372">
        <v>-30</v>
      </c>
      <c r="B2372">
        <f t="shared" ref="B2372:B2435" si="113">A2371+(A2372-B2371)/G2371</f>
        <v>-30</v>
      </c>
      <c r="E2372" s="2">
        <v>150</v>
      </c>
      <c r="F2372">
        <v>95.073207028989998</v>
      </c>
      <c r="G2372">
        <f t="shared" si="111"/>
        <v>112.5</v>
      </c>
      <c r="H2372">
        <f t="shared" si="112"/>
        <v>147.19550000000001</v>
      </c>
    </row>
    <row r="2373" spans="1:8" x14ac:dyDescent="0.25">
      <c r="A2373">
        <v>-30</v>
      </c>
      <c r="B2373">
        <f t="shared" si="113"/>
        <v>-30</v>
      </c>
      <c r="E2373" s="2">
        <v>150</v>
      </c>
      <c r="F2373">
        <v>95.073207028989998</v>
      </c>
      <c r="G2373">
        <f t="shared" si="111"/>
        <v>112.5</v>
      </c>
      <c r="H2373">
        <f t="shared" si="112"/>
        <v>147.19550000000001</v>
      </c>
    </row>
    <row r="2374" spans="1:8" x14ac:dyDescent="0.25">
      <c r="A2374">
        <v>-30</v>
      </c>
      <c r="B2374">
        <f t="shared" si="113"/>
        <v>-30</v>
      </c>
      <c r="E2374" s="2">
        <v>150</v>
      </c>
      <c r="F2374">
        <v>95.073207028989998</v>
      </c>
      <c r="G2374">
        <f t="shared" si="111"/>
        <v>112.5</v>
      </c>
      <c r="H2374">
        <f t="shared" si="112"/>
        <v>147.19550000000001</v>
      </c>
    </row>
    <row r="2375" spans="1:8" x14ac:dyDescent="0.25">
      <c r="A2375">
        <v>-30</v>
      </c>
      <c r="B2375">
        <f t="shared" si="113"/>
        <v>-30</v>
      </c>
      <c r="E2375" s="2">
        <v>150</v>
      </c>
      <c r="F2375">
        <v>95.073207028989998</v>
      </c>
      <c r="G2375">
        <f t="shared" si="111"/>
        <v>112.5</v>
      </c>
      <c r="H2375">
        <f t="shared" si="112"/>
        <v>147.19550000000001</v>
      </c>
    </row>
    <row r="2376" spans="1:8" x14ac:dyDescent="0.25">
      <c r="A2376">
        <v>-30</v>
      </c>
      <c r="B2376">
        <f t="shared" si="113"/>
        <v>-30</v>
      </c>
      <c r="E2376" s="2">
        <v>150</v>
      </c>
      <c r="F2376">
        <v>95.073207028989998</v>
      </c>
      <c r="G2376">
        <f t="shared" si="111"/>
        <v>112.5</v>
      </c>
      <c r="H2376">
        <f t="shared" si="112"/>
        <v>147.19550000000001</v>
      </c>
    </row>
    <row r="2377" spans="1:8" x14ac:dyDescent="0.25">
      <c r="A2377">
        <v>-30</v>
      </c>
      <c r="B2377">
        <f t="shared" si="113"/>
        <v>-30</v>
      </c>
      <c r="E2377" s="2">
        <v>150</v>
      </c>
      <c r="F2377">
        <v>95.073207028989998</v>
      </c>
      <c r="G2377">
        <f t="shared" si="111"/>
        <v>112.5</v>
      </c>
      <c r="H2377">
        <f t="shared" si="112"/>
        <v>147.19550000000001</v>
      </c>
    </row>
    <row r="2378" spans="1:8" x14ac:dyDescent="0.25">
      <c r="A2378">
        <v>-30</v>
      </c>
      <c r="B2378">
        <f t="shared" si="113"/>
        <v>-30</v>
      </c>
      <c r="E2378" s="2">
        <v>150</v>
      </c>
      <c r="F2378">
        <v>95.073207028989998</v>
      </c>
      <c r="G2378">
        <f t="shared" si="111"/>
        <v>112.5</v>
      </c>
      <c r="H2378">
        <f t="shared" si="112"/>
        <v>147.19550000000001</v>
      </c>
    </row>
    <row r="2379" spans="1:8" x14ac:dyDescent="0.25">
      <c r="A2379">
        <v>-30</v>
      </c>
      <c r="B2379">
        <f t="shared" si="113"/>
        <v>-30</v>
      </c>
      <c r="E2379" s="2">
        <v>150</v>
      </c>
      <c r="F2379">
        <v>95.073207028989998</v>
      </c>
      <c r="G2379">
        <f t="shared" si="111"/>
        <v>112.5</v>
      </c>
      <c r="H2379">
        <f t="shared" si="112"/>
        <v>147.19550000000001</v>
      </c>
    </row>
    <row r="2380" spans="1:8" x14ac:dyDescent="0.25">
      <c r="A2380">
        <v>-30</v>
      </c>
      <c r="B2380">
        <f t="shared" si="113"/>
        <v>-30</v>
      </c>
      <c r="E2380" s="2">
        <v>150</v>
      </c>
      <c r="F2380">
        <v>95.073207028989998</v>
      </c>
      <c r="G2380">
        <f t="shared" si="111"/>
        <v>112.5</v>
      </c>
      <c r="H2380">
        <f t="shared" si="112"/>
        <v>147.19550000000001</v>
      </c>
    </row>
    <row r="2381" spans="1:8" x14ac:dyDescent="0.25">
      <c r="A2381">
        <v>-30.01</v>
      </c>
      <c r="B2381">
        <f t="shared" si="113"/>
        <v>-30.000088888888889</v>
      </c>
      <c r="E2381" s="2">
        <v>150</v>
      </c>
      <c r="F2381">
        <v>95.073207028989998</v>
      </c>
      <c r="G2381">
        <f t="shared" si="111"/>
        <v>112.495</v>
      </c>
      <c r="H2381">
        <f t="shared" si="112"/>
        <v>147.19576265373234</v>
      </c>
    </row>
    <row r="2382" spans="1:8" x14ac:dyDescent="0.25">
      <c r="A2382">
        <v>-30.01</v>
      </c>
      <c r="B2382">
        <f t="shared" si="113"/>
        <v>-30.010088102681109</v>
      </c>
      <c r="E2382" s="2">
        <v>150</v>
      </c>
      <c r="F2382">
        <v>95.073207028989998</v>
      </c>
      <c r="G2382">
        <f t="shared" si="111"/>
        <v>112.495</v>
      </c>
      <c r="H2382">
        <f t="shared" si="112"/>
        <v>147.22531396958297</v>
      </c>
    </row>
    <row r="2383" spans="1:8" x14ac:dyDescent="0.25">
      <c r="A2383">
        <v>-30.01</v>
      </c>
      <c r="B2383">
        <f t="shared" si="113"/>
        <v>-30.009999216830252</v>
      </c>
      <c r="E2383" s="2">
        <v>150</v>
      </c>
      <c r="F2383">
        <v>95.073207028989998</v>
      </c>
      <c r="G2383">
        <f t="shared" si="111"/>
        <v>112.495</v>
      </c>
      <c r="H2383">
        <f t="shared" si="112"/>
        <v>147.22505123505991</v>
      </c>
    </row>
    <row r="2384" spans="1:8" x14ac:dyDescent="0.25">
      <c r="A2384">
        <v>-30.01</v>
      </c>
      <c r="B2384">
        <f t="shared" si="113"/>
        <v>-30.010000006961821</v>
      </c>
      <c r="E2384" s="2">
        <v>150</v>
      </c>
      <c r="F2384">
        <v>95.073207028989998</v>
      </c>
      <c r="G2384">
        <f t="shared" si="111"/>
        <v>112.495</v>
      </c>
      <c r="H2384">
        <f t="shared" si="112"/>
        <v>147.22505357057815</v>
      </c>
    </row>
    <row r="2385" spans="1:8" x14ac:dyDescent="0.25">
      <c r="A2385">
        <v>-30.01</v>
      </c>
      <c r="B2385">
        <f t="shared" si="113"/>
        <v>-30.009999999938117</v>
      </c>
      <c r="E2385" s="2">
        <v>150</v>
      </c>
      <c r="F2385">
        <v>95.073207028989998</v>
      </c>
      <c r="G2385">
        <f t="shared" si="111"/>
        <v>112.495</v>
      </c>
      <c r="H2385">
        <f t="shared" si="112"/>
        <v>147.22505354981706</v>
      </c>
    </row>
    <row r="2386" spans="1:8" x14ac:dyDescent="0.25">
      <c r="A2386">
        <v>-30</v>
      </c>
      <c r="B2386">
        <f t="shared" si="113"/>
        <v>-30.009911107160871</v>
      </c>
      <c r="E2386" s="2">
        <v>150</v>
      </c>
      <c r="F2386">
        <v>95.073207028989998</v>
      </c>
      <c r="G2386">
        <f t="shared" si="111"/>
        <v>112.5</v>
      </c>
      <c r="H2386">
        <f t="shared" si="112"/>
        <v>147.22479079561157</v>
      </c>
    </row>
    <row r="2387" spans="1:8" x14ac:dyDescent="0.25">
      <c r="A2387">
        <v>-30.01</v>
      </c>
      <c r="B2387">
        <f t="shared" si="113"/>
        <v>-30.00000079015857</v>
      </c>
      <c r="E2387" s="2">
        <v>150</v>
      </c>
      <c r="F2387">
        <v>95.073207028989998</v>
      </c>
      <c r="G2387">
        <f t="shared" si="111"/>
        <v>112.495</v>
      </c>
      <c r="H2387">
        <f t="shared" si="112"/>
        <v>147.1955023348001</v>
      </c>
    </row>
    <row r="2388" spans="1:8" x14ac:dyDescent="0.25">
      <c r="A2388">
        <v>-30.01</v>
      </c>
      <c r="B2388">
        <f t="shared" si="113"/>
        <v>-30.01008888581574</v>
      </c>
      <c r="E2388" s="2">
        <v>150</v>
      </c>
      <c r="F2388">
        <v>95.073207028989998</v>
      </c>
      <c r="G2388">
        <f t="shared" si="111"/>
        <v>112.495</v>
      </c>
      <c r="H2388">
        <f t="shared" si="112"/>
        <v>147.2253162844263</v>
      </c>
    </row>
    <row r="2389" spans="1:8" x14ac:dyDescent="0.25">
      <c r="A2389">
        <v>-30</v>
      </c>
      <c r="B2389">
        <f t="shared" si="113"/>
        <v>-30.009910317029064</v>
      </c>
      <c r="E2389" s="2">
        <v>150</v>
      </c>
      <c r="F2389">
        <v>95.073207028989998</v>
      </c>
      <c r="G2389">
        <f t="shared" si="111"/>
        <v>112.5</v>
      </c>
      <c r="H2389">
        <f t="shared" si="112"/>
        <v>147.22478846009972</v>
      </c>
    </row>
    <row r="2390" spans="1:8" x14ac:dyDescent="0.25">
      <c r="A2390">
        <v>-30</v>
      </c>
      <c r="B2390">
        <f t="shared" si="113"/>
        <v>-29.999911908293075</v>
      </c>
      <c r="E2390" s="2">
        <v>150</v>
      </c>
      <c r="F2390">
        <v>95.073207028989998</v>
      </c>
      <c r="G2390">
        <f t="shared" si="111"/>
        <v>112.5</v>
      </c>
      <c r="H2390">
        <f t="shared" si="112"/>
        <v>147.19523970261167</v>
      </c>
    </row>
    <row r="2391" spans="1:8" x14ac:dyDescent="0.25">
      <c r="A2391">
        <v>-30</v>
      </c>
      <c r="B2391">
        <f t="shared" si="113"/>
        <v>-30.000000783037393</v>
      </c>
      <c r="E2391" s="2">
        <v>150</v>
      </c>
      <c r="F2391">
        <v>95.073207028989998</v>
      </c>
      <c r="G2391">
        <f t="shared" si="111"/>
        <v>112.5</v>
      </c>
      <c r="H2391">
        <f t="shared" si="112"/>
        <v>147.19550231375808</v>
      </c>
    </row>
    <row r="2392" spans="1:8" x14ac:dyDescent="0.25">
      <c r="A2392">
        <v>-30</v>
      </c>
      <c r="B2392">
        <f t="shared" si="113"/>
        <v>-29.999999993039669</v>
      </c>
      <c r="E2392" s="2">
        <v>150</v>
      </c>
      <c r="F2392">
        <v>95.073207028989998</v>
      </c>
      <c r="G2392">
        <f t="shared" si="111"/>
        <v>112.5</v>
      </c>
      <c r="H2392">
        <f t="shared" si="112"/>
        <v>147.19549997943327</v>
      </c>
    </row>
    <row r="2393" spans="1:8" x14ac:dyDescent="0.25">
      <c r="A2393">
        <v>-30</v>
      </c>
      <c r="B2393">
        <f t="shared" si="113"/>
        <v>-30.000000000061871</v>
      </c>
      <c r="E2393" s="2">
        <v>150</v>
      </c>
      <c r="F2393">
        <v>95.073207028989998</v>
      </c>
      <c r="G2393">
        <f t="shared" si="111"/>
        <v>112.5</v>
      </c>
      <c r="H2393">
        <f t="shared" si="112"/>
        <v>147.19550000018282</v>
      </c>
    </row>
    <row r="2394" spans="1:8" x14ac:dyDescent="0.25">
      <c r="A2394">
        <v>-30</v>
      </c>
      <c r="B2394">
        <f t="shared" si="113"/>
        <v>-29.999999999999449</v>
      </c>
      <c r="E2394" s="2">
        <v>150</v>
      </c>
      <c r="F2394">
        <v>95.073207028989998</v>
      </c>
      <c r="G2394">
        <f t="shared" si="111"/>
        <v>112.5</v>
      </c>
      <c r="H2394">
        <f t="shared" si="112"/>
        <v>147.19549999999839</v>
      </c>
    </row>
    <row r="2395" spans="1:8" x14ac:dyDescent="0.25">
      <c r="A2395">
        <v>-30</v>
      </c>
      <c r="B2395">
        <f t="shared" si="113"/>
        <v>-30.000000000000004</v>
      </c>
      <c r="E2395" s="2">
        <v>150</v>
      </c>
      <c r="F2395">
        <v>95.073207028989998</v>
      </c>
      <c r="G2395">
        <f t="shared" si="111"/>
        <v>112.5</v>
      </c>
      <c r="H2395">
        <f t="shared" si="112"/>
        <v>147.19550000000001</v>
      </c>
    </row>
    <row r="2396" spans="1:8" x14ac:dyDescent="0.25">
      <c r="A2396">
        <v>-30</v>
      </c>
      <c r="B2396">
        <f t="shared" si="113"/>
        <v>-30</v>
      </c>
      <c r="E2396" s="2">
        <v>150</v>
      </c>
      <c r="F2396">
        <v>95.073207028989998</v>
      </c>
      <c r="G2396">
        <f t="shared" si="111"/>
        <v>112.5</v>
      </c>
      <c r="H2396">
        <f t="shared" si="112"/>
        <v>147.19550000000001</v>
      </c>
    </row>
    <row r="2397" spans="1:8" x14ac:dyDescent="0.25">
      <c r="A2397">
        <v>-30</v>
      </c>
      <c r="B2397">
        <f t="shared" si="113"/>
        <v>-30</v>
      </c>
      <c r="E2397" s="2">
        <v>150</v>
      </c>
      <c r="F2397">
        <v>95.073207028989998</v>
      </c>
      <c r="G2397">
        <f t="shared" si="111"/>
        <v>112.5</v>
      </c>
      <c r="H2397">
        <f t="shared" si="112"/>
        <v>147.19550000000001</v>
      </c>
    </row>
    <row r="2398" spans="1:8" x14ac:dyDescent="0.25">
      <c r="A2398">
        <v>-30</v>
      </c>
      <c r="B2398">
        <f t="shared" si="113"/>
        <v>-30</v>
      </c>
      <c r="E2398" s="2">
        <v>150</v>
      </c>
      <c r="F2398">
        <v>95.073207028989998</v>
      </c>
      <c r="G2398">
        <f t="shared" si="111"/>
        <v>112.5</v>
      </c>
      <c r="H2398">
        <f t="shared" si="112"/>
        <v>147.19550000000001</v>
      </c>
    </row>
    <row r="2399" spans="1:8" x14ac:dyDescent="0.25">
      <c r="A2399">
        <v>-30</v>
      </c>
      <c r="B2399">
        <f t="shared" si="113"/>
        <v>-30</v>
      </c>
      <c r="E2399" s="2">
        <v>150</v>
      </c>
      <c r="F2399">
        <v>95.073207028989998</v>
      </c>
      <c r="G2399">
        <f t="shared" si="111"/>
        <v>112.5</v>
      </c>
      <c r="H2399">
        <f t="shared" si="112"/>
        <v>147.19550000000001</v>
      </c>
    </row>
    <row r="2400" spans="1:8" x14ac:dyDescent="0.25">
      <c r="A2400">
        <v>-30</v>
      </c>
      <c r="B2400">
        <f t="shared" si="113"/>
        <v>-30</v>
      </c>
      <c r="E2400" s="2">
        <v>150</v>
      </c>
      <c r="F2400">
        <v>95.073207028989998</v>
      </c>
      <c r="G2400">
        <f t="shared" si="111"/>
        <v>112.5</v>
      </c>
      <c r="H2400">
        <f t="shared" si="112"/>
        <v>147.19550000000001</v>
      </c>
    </row>
    <row r="2401" spans="1:8" x14ac:dyDescent="0.25">
      <c r="A2401">
        <v>-30</v>
      </c>
      <c r="B2401">
        <f t="shared" si="113"/>
        <v>-30</v>
      </c>
      <c r="E2401" s="2">
        <v>150</v>
      </c>
      <c r="F2401">
        <v>95.073207028989998</v>
      </c>
      <c r="G2401">
        <f t="shared" si="111"/>
        <v>112.5</v>
      </c>
      <c r="H2401">
        <f t="shared" si="112"/>
        <v>147.19550000000001</v>
      </c>
    </row>
    <row r="2402" spans="1:8" x14ac:dyDescent="0.25">
      <c r="A2402">
        <v>-30</v>
      </c>
      <c r="B2402">
        <f t="shared" si="113"/>
        <v>-30</v>
      </c>
      <c r="E2402" s="2">
        <v>150</v>
      </c>
      <c r="F2402">
        <v>95.073207028989998</v>
      </c>
      <c r="G2402">
        <f t="shared" si="111"/>
        <v>112.5</v>
      </c>
      <c r="H2402">
        <f t="shared" si="112"/>
        <v>147.19550000000001</v>
      </c>
    </row>
    <row r="2403" spans="1:8" x14ac:dyDescent="0.25">
      <c r="A2403">
        <v>-30</v>
      </c>
      <c r="B2403">
        <f t="shared" si="113"/>
        <v>-30</v>
      </c>
      <c r="E2403" s="2">
        <v>150</v>
      </c>
      <c r="F2403">
        <v>95.073207028989998</v>
      </c>
      <c r="G2403">
        <f t="shared" si="111"/>
        <v>112.5</v>
      </c>
      <c r="H2403">
        <f t="shared" si="112"/>
        <v>147.19550000000001</v>
      </c>
    </row>
    <row r="2404" spans="1:8" x14ac:dyDescent="0.25">
      <c r="A2404">
        <v>-30</v>
      </c>
      <c r="B2404">
        <f t="shared" si="113"/>
        <v>-30</v>
      </c>
      <c r="E2404" s="2">
        <v>150</v>
      </c>
      <c r="F2404">
        <v>95.073207028989998</v>
      </c>
      <c r="G2404">
        <f t="shared" si="111"/>
        <v>112.5</v>
      </c>
      <c r="H2404">
        <f t="shared" si="112"/>
        <v>147.19550000000001</v>
      </c>
    </row>
    <row r="2405" spans="1:8" x14ac:dyDescent="0.25">
      <c r="A2405">
        <v>-30</v>
      </c>
      <c r="B2405">
        <f t="shared" si="113"/>
        <v>-30</v>
      </c>
      <c r="E2405" s="2">
        <v>150</v>
      </c>
      <c r="F2405">
        <v>95.073207028989998</v>
      </c>
      <c r="G2405">
        <f t="shared" si="111"/>
        <v>112.5</v>
      </c>
      <c r="H2405">
        <f t="shared" si="112"/>
        <v>147.19550000000001</v>
      </c>
    </row>
    <row r="2406" spans="1:8" x14ac:dyDescent="0.25">
      <c r="A2406">
        <v>-30</v>
      </c>
      <c r="B2406">
        <f t="shared" si="113"/>
        <v>-30</v>
      </c>
      <c r="E2406" s="2">
        <v>150</v>
      </c>
      <c r="F2406">
        <v>95.073207028989998</v>
      </c>
      <c r="G2406">
        <f t="shared" si="111"/>
        <v>112.5</v>
      </c>
      <c r="H2406">
        <f t="shared" si="112"/>
        <v>147.19550000000001</v>
      </c>
    </row>
    <row r="2407" spans="1:8" x14ac:dyDescent="0.25">
      <c r="A2407">
        <v>-30</v>
      </c>
      <c r="B2407">
        <f t="shared" si="113"/>
        <v>-30</v>
      </c>
      <c r="E2407" s="2">
        <v>150</v>
      </c>
      <c r="F2407">
        <v>95.073207028989998</v>
      </c>
      <c r="G2407">
        <f t="shared" si="111"/>
        <v>112.5</v>
      </c>
      <c r="H2407">
        <f t="shared" si="112"/>
        <v>147.19550000000001</v>
      </c>
    </row>
    <row r="2408" spans="1:8" x14ac:dyDescent="0.25">
      <c r="A2408">
        <v>-30</v>
      </c>
      <c r="B2408">
        <f t="shared" si="113"/>
        <v>-30</v>
      </c>
      <c r="E2408" s="2">
        <v>150</v>
      </c>
      <c r="F2408">
        <v>95.073207028989998</v>
      </c>
      <c r="G2408">
        <f t="shared" si="111"/>
        <v>112.5</v>
      </c>
      <c r="H2408">
        <f t="shared" si="112"/>
        <v>147.19550000000001</v>
      </c>
    </row>
    <row r="2409" spans="1:8" x14ac:dyDescent="0.25">
      <c r="A2409">
        <v>-29.99</v>
      </c>
      <c r="B2409">
        <f t="shared" si="113"/>
        <v>-29.999911111111111</v>
      </c>
      <c r="E2409" s="2">
        <v>150</v>
      </c>
      <c r="F2409">
        <v>95.073207028989998</v>
      </c>
      <c r="G2409">
        <f t="shared" si="111"/>
        <v>112.505</v>
      </c>
      <c r="H2409">
        <f t="shared" si="112"/>
        <v>147.19523734706567</v>
      </c>
    </row>
    <row r="2410" spans="1:8" x14ac:dyDescent="0.25">
      <c r="A2410">
        <v>-29.99</v>
      </c>
      <c r="B2410">
        <f t="shared" si="113"/>
        <v>-29.989911905149892</v>
      </c>
      <c r="E2410" s="2">
        <v>150</v>
      </c>
      <c r="F2410">
        <v>95.073207028989998</v>
      </c>
      <c r="G2410">
        <f t="shared" si="111"/>
        <v>112.505</v>
      </c>
      <c r="H2410">
        <f t="shared" si="112"/>
        <v>147.16569633229989</v>
      </c>
    </row>
    <row r="2411" spans="1:8" x14ac:dyDescent="0.25">
      <c r="A2411">
        <v>-29.99</v>
      </c>
      <c r="B2411">
        <f t="shared" si="113"/>
        <v>-29.990000783030531</v>
      </c>
      <c r="E2411" s="2">
        <v>150</v>
      </c>
      <c r="F2411">
        <v>95.073207028989998</v>
      </c>
      <c r="G2411">
        <f t="shared" si="111"/>
        <v>112.505</v>
      </c>
      <c r="H2411">
        <f t="shared" si="112"/>
        <v>147.16595886294695</v>
      </c>
    </row>
    <row r="2412" spans="1:8" x14ac:dyDescent="0.25">
      <c r="A2412">
        <v>-30</v>
      </c>
      <c r="B2412">
        <f t="shared" si="113"/>
        <v>-29.990088877978483</v>
      </c>
      <c r="E2412" s="2">
        <v>150</v>
      </c>
      <c r="F2412">
        <v>95.073207028989998</v>
      </c>
      <c r="G2412">
        <f t="shared" si="111"/>
        <v>112.5</v>
      </c>
      <c r="H2412">
        <f t="shared" si="112"/>
        <v>147.16621908172687</v>
      </c>
    </row>
    <row r="2413" spans="1:8" x14ac:dyDescent="0.25">
      <c r="A2413">
        <v>-30</v>
      </c>
      <c r="B2413">
        <f t="shared" si="113"/>
        <v>-30.000088098862413</v>
      </c>
      <c r="E2413" s="2">
        <v>150</v>
      </c>
      <c r="F2413">
        <v>95.073207028989998</v>
      </c>
      <c r="G2413">
        <f t="shared" si="111"/>
        <v>112.5</v>
      </c>
      <c r="H2413">
        <f t="shared" si="112"/>
        <v>147.19576031931555</v>
      </c>
    </row>
    <row r="2414" spans="1:8" x14ac:dyDescent="0.25">
      <c r="A2414">
        <v>-29.99</v>
      </c>
      <c r="B2414">
        <f t="shared" si="113"/>
        <v>-29.999910328010113</v>
      </c>
      <c r="E2414" s="2">
        <v>150</v>
      </c>
      <c r="F2414">
        <v>95.073207028989998</v>
      </c>
      <c r="G2414">
        <f t="shared" si="111"/>
        <v>112.505</v>
      </c>
      <c r="H2414">
        <f t="shared" si="112"/>
        <v>147.19523503312675</v>
      </c>
    </row>
    <row r="2415" spans="1:8" x14ac:dyDescent="0.25">
      <c r="A2415">
        <v>-29.99</v>
      </c>
      <c r="B2415">
        <f t="shared" si="113"/>
        <v>-29.989911912110482</v>
      </c>
      <c r="E2415" s="2">
        <v>150</v>
      </c>
      <c r="F2415">
        <v>95.073207028989998</v>
      </c>
      <c r="G2415">
        <f t="shared" si="111"/>
        <v>112.505</v>
      </c>
      <c r="H2415">
        <f t="shared" si="112"/>
        <v>147.16569635286029</v>
      </c>
    </row>
    <row r="2416" spans="1:8" x14ac:dyDescent="0.25">
      <c r="A2416">
        <v>-29.98</v>
      </c>
      <c r="B2416">
        <f t="shared" si="113"/>
        <v>-29.989911898030215</v>
      </c>
      <c r="E2416" s="2">
        <v>150</v>
      </c>
      <c r="F2416">
        <v>95.073207028989998</v>
      </c>
      <c r="G2416">
        <f t="shared" si="111"/>
        <v>112.51</v>
      </c>
      <c r="H2416">
        <f t="shared" si="112"/>
        <v>147.16569631126956</v>
      </c>
    </row>
    <row r="2417" spans="1:8" x14ac:dyDescent="0.25">
      <c r="A2417">
        <v>-29.98</v>
      </c>
      <c r="B2417">
        <f t="shared" si="113"/>
        <v>-29.979911902070658</v>
      </c>
      <c r="E2417" s="2">
        <v>150</v>
      </c>
      <c r="F2417">
        <v>95.073207028989998</v>
      </c>
      <c r="G2417">
        <f t="shared" si="111"/>
        <v>112.51</v>
      </c>
      <c r="H2417">
        <f t="shared" si="112"/>
        <v>147.13616306218324</v>
      </c>
    </row>
    <row r="2418" spans="1:8" x14ac:dyDescent="0.25">
      <c r="A2418">
        <v>-29.98</v>
      </c>
      <c r="B2418">
        <f t="shared" si="113"/>
        <v>-29.980000783023105</v>
      </c>
      <c r="E2418" s="2">
        <v>150</v>
      </c>
      <c r="F2418">
        <v>95.073207028989998</v>
      </c>
      <c r="G2418">
        <f t="shared" si="111"/>
        <v>112.51</v>
      </c>
      <c r="H2418">
        <f t="shared" si="112"/>
        <v>147.13642551213414</v>
      </c>
    </row>
    <row r="2419" spans="1:8" x14ac:dyDescent="0.25">
      <c r="A2419">
        <v>-29.98</v>
      </c>
      <c r="B2419">
        <f t="shared" si="113"/>
        <v>-29.979999993040412</v>
      </c>
      <c r="E2419" s="2">
        <v>150</v>
      </c>
      <c r="F2419">
        <v>95.073207028989998</v>
      </c>
      <c r="G2419">
        <f t="shared" si="111"/>
        <v>112.51</v>
      </c>
      <c r="H2419">
        <f t="shared" si="112"/>
        <v>147.13642317944954</v>
      </c>
    </row>
    <row r="2420" spans="1:8" x14ac:dyDescent="0.25">
      <c r="A2420">
        <v>-29.98</v>
      </c>
      <c r="B2420">
        <f t="shared" si="113"/>
        <v>-29.980000000061857</v>
      </c>
      <c r="E2420" s="2">
        <v>150</v>
      </c>
      <c r="F2420">
        <v>95.073207028989998</v>
      </c>
      <c r="G2420">
        <f t="shared" si="111"/>
        <v>112.51</v>
      </c>
      <c r="H2420">
        <f t="shared" si="112"/>
        <v>147.13642320018266</v>
      </c>
    </row>
    <row r="2421" spans="1:8" x14ac:dyDescent="0.25">
      <c r="A2421">
        <v>-29.98</v>
      </c>
      <c r="B2421">
        <f t="shared" si="113"/>
        <v>-29.97999999999945</v>
      </c>
      <c r="E2421" s="2">
        <v>150</v>
      </c>
      <c r="F2421">
        <v>95.073207028989998</v>
      </c>
      <c r="G2421">
        <f t="shared" si="111"/>
        <v>112.51</v>
      </c>
      <c r="H2421">
        <f t="shared" si="112"/>
        <v>147.13642319999838</v>
      </c>
    </row>
    <row r="2422" spans="1:8" x14ac:dyDescent="0.25">
      <c r="A2422">
        <v>-29.99</v>
      </c>
      <c r="B2422">
        <f t="shared" si="113"/>
        <v>-29.980088880988362</v>
      </c>
      <c r="E2422" s="2">
        <v>150</v>
      </c>
      <c r="F2422">
        <v>95.073207028989998</v>
      </c>
      <c r="G2422">
        <f t="shared" si="111"/>
        <v>112.505</v>
      </c>
      <c r="H2422">
        <f t="shared" si="112"/>
        <v>147.1366856508478</v>
      </c>
    </row>
    <row r="2423" spans="1:8" x14ac:dyDescent="0.25">
      <c r="A2423">
        <v>-29.99</v>
      </c>
      <c r="B2423">
        <f t="shared" si="113"/>
        <v>-29.990088094920328</v>
      </c>
      <c r="E2423" s="2">
        <v>150</v>
      </c>
      <c r="F2423">
        <v>95.073207028989998</v>
      </c>
      <c r="G2423">
        <f t="shared" si="111"/>
        <v>112.505</v>
      </c>
      <c r="H2423">
        <f t="shared" si="112"/>
        <v>147.16621676869138</v>
      </c>
    </row>
    <row r="2424" spans="1:8" x14ac:dyDescent="0.25">
      <c r="A2424">
        <v>-29.99</v>
      </c>
      <c r="B2424">
        <f t="shared" si="113"/>
        <v>-29.98999921696884</v>
      </c>
      <c r="E2424" s="2">
        <v>150</v>
      </c>
      <c r="F2424">
        <v>95.073207028989998</v>
      </c>
      <c r="G2424">
        <f t="shared" si="111"/>
        <v>112.505</v>
      </c>
      <c r="H2424">
        <f t="shared" si="112"/>
        <v>147.16595423705127</v>
      </c>
    </row>
    <row r="2425" spans="1:8" x14ac:dyDescent="0.25">
      <c r="A2425">
        <v>-29.99</v>
      </c>
      <c r="B2425">
        <f t="shared" si="113"/>
        <v>-29.990000006959967</v>
      </c>
      <c r="E2425" s="2">
        <v>150</v>
      </c>
      <c r="F2425">
        <v>95.073207028989998</v>
      </c>
      <c r="G2425">
        <f t="shared" si="111"/>
        <v>112.505</v>
      </c>
      <c r="H2425">
        <f t="shared" si="112"/>
        <v>147.16595657055865</v>
      </c>
    </row>
    <row r="2426" spans="1:8" x14ac:dyDescent="0.25">
      <c r="A2426">
        <v>-29.99</v>
      </c>
      <c r="B2426">
        <f t="shared" si="113"/>
        <v>-29.989999999938135</v>
      </c>
      <c r="E2426" s="2">
        <v>150</v>
      </c>
      <c r="F2426">
        <v>95.073207028989998</v>
      </c>
      <c r="G2426">
        <f t="shared" si="111"/>
        <v>112.505</v>
      </c>
      <c r="H2426">
        <f t="shared" si="112"/>
        <v>147.16595654981725</v>
      </c>
    </row>
    <row r="2427" spans="1:8" x14ac:dyDescent="0.25">
      <c r="A2427">
        <v>-29.99</v>
      </c>
      <c r="B2427">
        <f t="shared" si="113"/>
        <v>-29.990000000000549</v>
      </c>
      <c r="E2427" s="2">
        <v>150</v>
      </c>
      <c r="F2427">
        <v>95.073207028989998</v>
      </c>
      <c r="G2427">
        <f t="shared" si="111"/>
        <v>112.505</v>
      </c>
      <c r="H2427">
        <f t="shared" si="112"/>
        <v>147.16595655000162</v>
      </c>
    </row>
    <row r="2428" spans="1:8" x14ac:dyDescent="0.25">
      <c r="A2428">
        <v>-30</v>
      </c>
      <c r="B2428">
        <f t="shared" si="113"/>
        <v>-29.990088884938441</v>
      </c>
      <c r="E2428" s="2">
        <v>150</v>
      </c>
      <c r="F2428">
        <v>95.073207028989998</v>
      </c>
      <c r="G2428">
        <f t="shared" si="111"/>
        <v>112.5</v>
      </c>
      <c r="H2428">
        <f t="shared" si="112"/>
        <v>147.16621910228554</v>
      </c>
    </row>
    <row r="2429" spans="1:8" x14ac:dyDescent="0.25">
      <c r="A2429">
        <v>-30</v>
      </c>
      <c r="B2429">
        <f t="shared" si="113"/>
        <v>-30.000088098800546</v>
      </c>
      <c r="E2429" s="2">
        <v>150</v>
      </c>
      <c r="F2429">
        <v>95.073207028989998</v>
      </c>
      <c r="G2429">
        <f t="shared" si="111"/>
        <v>112.5</v>
      </c>
      <c r="H2429">
        <f t="shared" si="112"/>
        <v>147.19576031913275</v>
      </c>
    </row>
    <row r="2430" spans="1:8" x14ac:dyDescent="0.25">
      <c r="A2430">
        <v>-30</v>
      </c>
      <c r="B2430">
        <f t="shared" si="113"/>
        <v>-29.99999921689955</v>
      </c>
      <c r="E2430" s="2">
        <v>150</v>
      </c>
      <c r="F2430">
        <v>95.073207028989998</v>
      </c>
      <c r="G2430">
        <f t="shared" si="111"/>
        <v>112.5</v>
      </c>
      <c r="H2430">
        <f t="shared" si="112"/>
        <v>147.19549768605566</v>
      </c>
    </row>
    <row r="2431" spans="1:8" x14ac:dyDescent="0.25">
      <c r="A2431">
        <v>-30</v>
      </c>
      <c r="B2431">
        <f t="shared" si="113"/>
        <v>-30.000000006960892</v>
      </c>
      <c r="E2431" s="2">
        <v>150</v>
      </c>
      <c r="F2431">
        <v>95.073207028989998</v>
      </c>
      <c r="G2431">
        <f t="shared" si="111"/>
        <v>112.5</v>
      </c>
      <c r="H2431">
        <f t="shared" si="112"/>
        <v>147.1955000205684</v>
      </c>
    </row>
    <row r="2432" spans="1:8" x14ac:dyDescent="0.25">
      <c r="A2432">
        <v>-30</v>
      </c>
      <c r="B2432">
        <f t="shared" si="113"/>
        <v>-29.999999999938126</v>
      </c>
      <c r="E2432" s="2">
        <v>150</v>
      </c>
      <c r="F2432">
        <v>95.073207028989998</v>
      </c>
      <c r="G2432">
        <f t="shared" si="111"/>
        <v>112.5</v>
      </c>
      <c r="H2432">
        <f t="shared" si="112"/>
        <v>147.19549999981717</v>
      </c>
    </row>
    <row r="2433" spans="1:8" x14ac:dyDescent="0.25">
      <c r="A2433">
        <v>-30</v>
      </c>
      <c r="B2433">
        <f t="shared" si="113"/>
        <v>-30.000000000000551</v>
      </c>
      <c r="E2433" s="2">
        <v>150</v>
      </c>
      <c r="F2433">
        <v>95.073207028989998</v>
      </c>
      <c r="G2433">
        <f t="shared" si="111"/>
        <v>112.5</v>
      </c>
      <c r="H2433">
        <f t="shared" si="112"/>
        <v>147.19550000000163</v>
      </c>
    </row>
    <row r="2434" spans="1:8" x14ac:dyDescent="0.25">
      <c r="A2434">
        <v>-30</v>
      </c>
      <c r="B2434">
        <f t="shared" si="113"/>
        <v>-29.999999999999996</v>
      </c>
      <c r="E2434" s="2">
        <v>150</v>
      </c>
      <c r="F2434">
        <v>95.073207028989998</v>
      </c>
      <c r="G2434">
        <f t="shared" si="111"/>
        <v>112.5</v>
      </c>
      <c r="H2434">
        <f t="shared" si="112"/>
        <v>147.19549999999998</v>
      </c>
    </row>
    <row r="2435" spans="1:8" x14ac:dyDescent="0.25">
      <c r="A2435">
        <v>-30</v>
      </c>
      <c r="B2435">
        <f t="shared" si="113"/>
        <v>-30</v>
      </c>
      <c r="E2435" s="2">
        <v>150</v>
      </c>
      <c r="F2435">
        <v>95.073207028989998</v>
      </c>
      <c r="G2435">
        <f t="shared" ref="G2435:G2498" si="114">0.5*A2435+127.5</f>
        <v>112.5</v>
      </c>
      <c r="H2435">
        <f t="shared" ref="H2435:H2498" si="115">0.0505*B2435^2+0.07515*B2435+104</f>
        <v>147.19550000000001</v>
      </c>
    </row>
    <row r="2436" spans="1:8" x14ac:dyDescent="0.25">
      <c r="A2436">
        <v>-30</v>
      </c>
      <c r="B2436">
        <f t="shared" ref="B2436:B2499" si="116">A2435+(A2436-B2435)/G2435</f>
        <v>-30</v>
      </c>
      <c r="E2436" s="2">
        <v>150</v>
      </c>
      <c r="F2436">
        <v>95.073207028989998</v>
      </c>
      <c r="G2436">
        <f t="shared" si="114"/>
        <v>112.5</v>
      </c>
      <c r="H2436">
        <f t="shared" si="115"/>
        <v>147.19550000000001</v>
      </c>
    </row>
    <row r="2437" spans="1:8" x14ac:dyDescent="0.25">
      <c r="A2437">
        <v>-30</v>
      </c>
      <c r="B2437">
        <f t="shared" si="116"/>
        <v>-30</v>
      </c>
      <c r="E2437" s="2">
        <v>150</v>
      </c>
      <c r="F2437">
        <v>95.073207028989998</v>
      </c>
      <c r="G2437">
        <f t="shared" si="114"/>
        <v>112.5</v>
      </c>
      <c r="H2437">
        <f t="shared" si="115"/>
        <v>147.19550000000001</v>
      </c>
    </row>
    <row r="2438" spans="1:8" x14ac:dyDescent="0.25">
      <c r="A2438">
        <v>-30</v>
      </c>
      <c r="B2438">
        <f t="shared" si="116"/>
        <v>-30</v>
      </c>
      <c r="E2438" s="2">
        <v>150</v>
      </c>
      <c r="F2438">
        <v>95.073207028989998</v>
      </c>
      <c r="G2438">
        <f t="shared" si="114"/>
        <v>112.5</v>
      </c>
      <c r="H2438">
        <f t="shared" si="115"/>
        <v>147.19550000000001</v>
      </c>
    </row>
    <row r="2439" spans="1:8" x14ac:dyDescent="0.25">
      <c r="A2439">
        <v>-30</v>
      </c>
      <c r="B2439">
        <f t="shared" si="116"/>
        <v>-30</v>
      </c>
      <c r="E2439" s="2">
        <v>150</v>
      </c>
      <c r="F2439">
        <v>95.073207028989998</v>
      </c>
      <c r="G2439">
        <f t="shared" si="114"/>
        <v>112.5</v>
      </c>
      <c r="H2439">
        <f t="shared" si="115"/>
        <v>147.19550000000001</v>
      </c>
    </row>
    <row r="2440" spans="1:8" x14ac:dyDescent="0.25">
      <c r="A2440">
        <v>-30</v>
      </c>
      <c r="B2440">
        <f t="shared" si="116"/>
        <v>-30</v>
      </c>
      <c r="E2440" s="2">
        <v>150</v>
      </c>
      <c r="F2440">
        <v>95.073207028989998</v>
      </c>
      <c r="G2440">
        <f t="shared" si="114"/>
        <v>112.5</v>
      </c>
      <c r="H2440">
        <f t="shared" si="115"/>
        <v>147.19550000000001</v>
      </c>
    </row>
    <row r="2441" spans="1:8" x14ac:dyDescent="0.25">
      <c r="A2441">
        <v>-30</v>
      </c>
      <c r="B2441">
        <f t="shared" si="116"/>
        <v>-30</v>
      </c>
      <c r="E2441" s="2">
        <v>150</v>
      </c>
      <c r="F2441">
        <v>95.073207028989998</v>
      </c>
      <c r="G2441">
        <f t="shared" si="114"/>
        <v>112.5</v>
      </c>
      <c r="H2441">
        <f t="shared" si="115"/>
        <v>147.19550000000001</v>
      </c>
    </row>
    <row r="2442" spans="1:8" x14ac:dyDescent="0.25">
      <c r="A2442">
        <v>-30</v>
      </c>
      <c r="B2442">
        <f t="shared" si="116"/>
        <v>-30</v>
      </c>
      <c r="E2442" s="2">
        <v>150</v>
      </c>
      <c r="F2442">
        <v>95.073207028989998</v>
      </c>
      <c r="G2442">
        <f t="shared" si="114"/>
        <v>112.5</v>
      </c>
      <c r="H2442">
        <f t="shared" si="115"/>
        <v>147.19550000000001</v>
      </c>
    </row>
    <row r="2443" spans="1:8" x14ac:dyDescent="0.25">
      <c r="A2443">
        <v>-29.99</v>
      </c>
      <c r="B2443">
        <f t="shared" si="116"/>
        <v>-29.999911111111111</v>
      </c>
      <c r="E2443" s="2">
        <v>150</v>
      </c>
      <c r="F2443">
        <v>95.073207028989998</v>
      </c>
      <c r="G2443">
        <f t="shared" si="114"/>
        <v>112.505</v>
      </c>
      <c r="H2443">
        <f t="shared" si="115"/>
        <v>147.19523734706567</v>
      </c>
    </row>
    <row r="2444" spans="1:8" x14ac:dyDescent="0.25">
      <c r="A2444">
        <v>-30</v>
      </c>
      <c r="B2444">
        <f t="shared" si="116"/>
        <v>-29.990000790088342</v>
      </c>
      <c r="E2444" s="2">
        <v>150</v>
      </c>
      <c r="F2444">
        <v>95.073207028989998</v>
      </c>
      <c r="G2444">
        <f t="shared" si="114"/>
        <v>112.5</v>
      </c>
      <c r="H2444">
        <f t="shared" si="115"/>
        <v>147.16595888379459</v>
      </c>
    </row>
    <row r="2445" spans="1:8" x14ac:dyDescent="0.25">
      <c r="A2445">
        <v>-30</v>
      </c>
      <c r="B2445">
        <f t="shared" si="116"/>
        <v>-30.000088881865882</v>
      </c>
      <c r="E2445" s="2">
        <v>150</v>
      </c>
      <c r="F2445">
        <v>95.073207028989998</v>
      </c>
      <c r="G2445">
        <f t="shared" si="114"/>
        <v>112.5</v>
      </c>
      <c r="H2445">
        <f t="shared" si="115"/>
        <v>147.19576263298035</v>
      </c>
    </row>
    <row r="2446" spans="1:8" x14ac:dyDescent="0.25">
      <c r="A2446">
        <v>-30</v>
      </c>
      <c r="B2446">
        <f t="shared" si="116"/>
        <v>-29.99999920993897</v>
      </c>
      <c r="E2446" s="2">
        <v>150</v>
      </c>
      <c r="F2446">
        <v>95.073207028989998</v>
      </c>
      <c r="G2446">
        <f t="shared" si="114"/>
        <v>112.5</v>
      </c>
      <c r="H2446">
        <f t="shared" si="115"/>
        <v>147.1954976654882</v>
      </c>
    </row>
    <row r="2447" spans="1:8" x14ac:dyDescent="0.25">
      <c r="A2447">
        <v>-30</v>
      </c>
      <c r="B2447">
        <f t="shared" si="116"/>
        <v>-30.000000007022766</v>
      </c>
      <c r="E2447" s="2">
        <v>150</v>
      </c>
      <c r="F2447">
        <v>95.073207028989998</v>
      </c>
      <c r="G2447">
        <f t="shared" si="114"/>
        <v>112.5</v>
      </c>
      <c r="H2447">
        <f t="shared" si="115"/>
        <v>147.19550002075121</v>
      </c>
    </row>
    <row r="2448" spans="1:8" x14ac:dyDescent="0.25">
      <c r="A2448">
        <v>-30</v>
      </c>
      <c r="B2448">
        <f t="shared" si="116"/>
        <v>-29.999999999937575</v>
      </c>
      <c r="E2448" s="2">
        <v>150</v>
      </c>
      <c r="F2448">
        <v>95.073207028989998</v>
      </c>
      <c r="G2448">
        <f t="shared" si="114"/>
        <v>112.5</v>
      </c>
      <c r="H2448">
        <f t="shared" si="115"/>
        <v>147.19549999981555</v>
      </c>
    </row>
    <row r="2449" spans="1:8" x14ac:dyDescent="0.25">
      <c r="A2449">
        <v>-30</v>
      </c>
      <c r="B2449">
        <f t="shared" si="116"/>
        <v>-30.000000000000554</v>
      </c>
      <c r="E2449" s="2">
        <v>150</v>
      </c>
      <c r="F2449">
        <v>95.073207028989998</v>
      </c>
      <c r="G2449">
        <f t="shared" si="114"/>
        <v>112.5</v>
      </c>
      <c r="H2449">
        <f t="shared" si="115"/>
        <v>147.19550000000163</v>
      </c>
    </row>
    <row r="2450" spans="1:8" x14ac:dyDescent="0.25">
      <c r="A2450">
        <v>-30</v>
      </c>
      <c r="B2450">
        <f t="shared" si="116"/>
        <v>-29.999999999999996</v>
      </c>
      <c r="E2450" s="2">
        <v>150</v>
      </c>
      <c r="F2450">
        <v>95.073207028989998</v>
      </c>
      <c r="G2450">
        <f t="shared" si="114"/>
        <v>112.5</v>
      </c>
      <c r="H2450">
        <f t="shared" si="115"/>
        <v>147.19549999999998</v>
      </c>
    </row>
    <row r="2451" spans="1:8" x14ac:dyDescent="0.25">
      <c r="A2451">
        <v>-30</v>
      </c>
      <c r="B2451">
        <f t="shared" si="116"/>
        <v>-30</v>
      </c>
      <c r="E2451" s="2">
        <v>150</v>
      </c>
      <c r="F2451">
        <v>95.073207028989998</v>
      </c>
      <c r="G2451">
        <f t="shared" si="114"/>
        <v>112.5</v>
      </c>
      <c r="H2451">
        <f t="shared" si="115"/>
        <v>147.19550000000001</v>
      </c>
    </row>
    <row r="2452" spans="1:8" x14ac:dyDescent="0.25">
      <c r="A2452">
        <v>-30</v>
      </c>
      <c r="B2452">
        <f t="shared" si="116"/>
        <v>-30</v>
      </c>
      <c r="E2452" s="2">
        <v>150</v>
      </c>
      <c r="F2452">
        <v>95.073207028989998</v>
      </c>
      <c r="G2452">
        <f t="shared" si="114"/>
        <v>112.5</v>
      </c>
      <c r="H2452">
        <f t="shared" si="115"/>
        <v>147.19550000000001</v>
      </c>
    </row>
    <row r="2453" spans="1:8" x14ac:dyDescent="0.25">
      <c r="A2453">
        <v>-30</v>
      </c>
      <c r="B2453">
        <f t="shared" si="116"/>
        <v>-30</v>
      </c>
      <c r="E2453" s="2">
        <v>150</v>
      </c>
      <c r="F2453">
        <v>95.073207028989998</v>
      </c>
      <c r="G2453">
        <f t="shared" si="114"/>
        <v>112.5</v>
      </c>
      <c r="H2453">
        <f t="shared" si="115"/>
        <v>147.19550000000001</v>
      </c>
    </row>
    <row r="2454" spans="1:8" x14ac:dyDescent="0.25">
      <c r="A2454">
        <v>-30</v>
      </c>
      <c r="B2454">
        <f t="shared" si="116"/>
        <v>-30</v>
      </c>
      <c r="E2454" s="2">
        <v>150</v>
      </c>
      <c r="F2454">
        <v>95.073207028989998</v>
      </c>
      <c r="G2454">
        <f t="shared" si="114"/>
        <v>112.5</v>
      </c>
      <c r="H2454">
        <f t="shared" si="115"/>
        <v>147.19550000000001</v>
      </c>
    </row>
    <row r="2455" spans="1:8" x14ac:dyDescent="0.25">
      <c r="A2455">
        <v>-30</v>
      </c>
      <c r="B2455">
        <f t="shared" si="116"/>
        <v>-30</v>
      </c>
      <c r="E2455" s="2">
        <v>150</v>
      </c>
      <c r="F2455">
        <v>95.073207028989998</v>
      </c>
      <c r="G2455">
        <f t="shared" si="114"/>
        <v>112.5</v>
      </c>
      <c r="H2455">
        <f t="shared" si="115"/>
        <v>147.19550000000001</v>
      </c>
    </row>
    <row r="2456" spans="1:8" x14ac:dyDescent="0.25">
      <c r="A2456">
        <v>-30</v>
      </c>
      <c r="B2456">
        <f t="shared" si="116"/>
        <v>-30</v>
      </c>
      <c r="E2456" s="2">
        <v>150</v>
      </c>
      <c r="F2456">
        <v>95.073207028989998</v>
      </c>
      <c r="G2456">
        <f t="shared" si="114"/>
        <v>112.5</v>
      </c>
      <c r="H2456">
        <f t="shared" si="115"/>
        <v>147.19550000000001</v>
      </c>
    </row>
    <row r="2457" spans="1:8" x14ac:dyDescent="0.25">
      <c r="A2457">
        <v>-30</v>
      </c>
      <c r="B2457">
        <f t="shared" si="116"/>
        <v>-30</v>
      </c>
      <c r="E2457" s="2">
        <v>150</v>
      </c>
      <c r="F2457">
        <v>95.073207028989998</v>
      </c>
      <c r="G2457">
        <f t="shared" si="114"/>
        <v>112.5</v>
      </c>
      <c r="H2457">
        <f t="shared" si="115"/>
        <v>147.19550000000001</v>
      </c>
    </row>
    <row r="2458" spans="1:8" x14ac:dyDescent="0.25">
      <c r="A2458">
        <v>-30</v>
      </c>
      <c r="B2458">
        <f t="shared" si="116"/>
        <v>-30</v>
      </c>
      <c r="E2458" s="2">
        <v>150</v>
      </c>
      <c r="F2458">
        <v>95.073207028989998</v>
      </c>
      <c r="G2458">
        <f t="shared" si="114"/>
        <v>112.5</v>
      </c>
      <c r="H2458">
        <f t="shared" si="115"/>
        <v>147.19550000000001</v>
      </c>
    </row>
    <row r="2459" spans="1:8" x14ac:dyDescent="0.25">
      <c r="A2459">
        <v>-30</v>
      </c>
      <c r="B2459">
        <f t="shared" si="116"/>
        <v>-30</v>
      </c>
      <c r="E2459" s="2">
        <v>150</v>
      </c>
      <c r="F2459">
        <v>95.073207028989998</v>
      </c>
      <c r="G2459">
        <f t="shared" si="114"/>
        <v>112.5</v>
      </c>
      <c r="H2459">
        <f t="shared" si="115"/>
        <v>147.19550000000001</v>
      </c>
    </row>
    <row r="2460" spans="1:8" x14ac:dyDescent="0.25">
      <c r="A2460">
        <v>-30</v>
      </c>
      <c r="B2460">
        <f t="shared" si="116"/>
        <v>-30</v>
      </c>
      <c r="E2460" s="2">
        <v>150</v>
      </c>
      <c r="F2460">
        <v>95.073207028989998</v>
      </c>
      <c r="G2460">
        <f t="shared" si="114"/>
        <v>112.5</v>
      </c>
      <c r="H2460">
        <f t="shared" si="115"/>
        <v>147.19550000000001</v>
      </c>
    </row>
    <row r="2461" spans="1:8" x14ac:dyDescent="0.25">
      <c r="A2461">
        <v>-30</v>
      </c>
      <c r="B2461">
        <f t="shared" si="116"/>
        <v>-30</v>
      </c>
      <c r="E2461" s="2">
        <v>150</v>
      </c>
      <c r="F2461">
        <v>95.073207028989998</v>
      </c>
      <c r="G2461">
        <f t="shared" si="114"/>
        <v>112.5</v>
      </c>
      <c r="H2461">
        <f t="shared" si="115"/>
        <v>147.19550000000001</v>
      </c>
    </row>
    <row r="2462" spans="1:8" x14ac:dyDescent="0.25">
      <c r="A2462">
        <v>-30</v>
      </c>
      <c r="B2462">
        <f t="shared" si="116"/>
        <v>-30</v>
      </c>
      <c r="E2462" s="2">
        <v>150</v>
      </c>
      <c r="F2462">
        <v>95.073207028989998</v>
      </c>
      <c r="G2462">
        <f t="shared" si="114"/>
        <v>112.5</v>
      </c>
      <c r="H2462">
        <f t="shared" si="115"/>
        <v>147.19550000000001</v>
      </c>
    </row>
    <row r="2463" spans="1:8" x14ac:dyDescent="0.25">
      <c r="A2463">
        <v>-30</v>
      </c>
      <c r="B2463">
        <f t="shared" si="116"/>
        <v>-30</v>
      </c>
      <c r="E2463" s="2">
        <v>150</v>
      </c>
      <c r="F2463">
        <v>95.073207028989998</v>
      </c>
      <c r="G2463">
        <f t="shared" si="114"/>
        <v>112.5</v>
      </c>
      <c r="H2463">
        <f t="shared" si="115"/>
        <v>147.19550000000001</v>
      </c>
    </row>
    <row r="2464" spans="1:8" x14ac:dyDescent="0.25">
      <c r="A2464">
        <v>-30</v>
      </c>
      <c r="B2464">
        <f t="shared" si="116"/>
        <v>-30</v>
      </c>
      <c r="E2464" s="2">
        <v>150</v>
      </c>
      <c r="F2464">
        <v>95.073207028989998</v>
      </c>
      <c r="G2464">
        <f t="shared" si="114"/>
        <v>112.5</v>
      </c>
      <c r="H2464">
        <f t="shared" si="115"/>
        <v>147.19550000000001</v>
      </c>
    </row>
    <row r="2465" spans="1:8" x14ac:dyDescent="0.25">
      <c r="A2465">
        <v>-30</v>
      </c>
      <c r="B2465">
        <f t="shared" si="116"/>
        <v>-30</v>
      </c>
      <c r="E2465" s="2">
        <v>150</v>
      </c>
      <c r="F2465">
        <v>95.073207028989998</v>
      </c>
      <c r="G2465">
        <f t="shared" si="114"/>
        <v>112.5</v>
      </c>
      <c r="H2465">
        <f t="shared" si="115"/>
        <v>147.19550000000001</v>
      </c>
    </row>
    <row r="2466" spans="1:8" x14ac:dyDescent="0.25">
      <c r="A2466">
        <v>-30</v>
      </c>
      <c r="B2466">
        <f t="shared" si="116"/>
        <v>-30</v>
      </c>
      <c r="E2466" s="2">
        <v>150</v>
      </c>
      <c r="F2466">
        <v>95.073207028989998</v>
      </c>
      <c r="G2466">
        <f t="shared" si="114"/>
        <v>112.5</v>
      </c>
      <c r="H2466">
        <f t="shared" si="115"/>
        <v>147.19550000000001</v>
      </c>
    </row>
    <row r="2467" spans="1:8" x14ac:dyDescent="0.25">
      <c r="A2467">
        <v>-30</v>
      </c>
      <c r="B2467">
        <f t="shared" si="116"/>
        <v>-30</v>
      </c>
      <c r="E2467" s="2">
        <v>150</v>
      </c>
      <c r="F2467">
        <v>95.073207028989998</v>
      </c>
      <c r="G2467">
        <f t="shared" si="114"/>
        <v>112.5</v>
      </c>
      <c r="H2467">
        <f t="shared" si="115"/>
        <v>147.19550000000001</v>
      </c>
    </row>
    <row r="2468" spans="1:8" x14ac:dyDescent="0.25">
      <c r="A2468">
        <v>-30</v>
      </c>
      <c r="B2468">
        <f t="shared" si="116"/>
        <v>-30</v>
      </c>
      <c r="E2468" s="2">
        <v>150</v>
      </c>
      <c r="F2468">
        <v>95.073207028989998</v>
      </c>
      <c r="G2468">
        <f t="shared" si="114"/>
        <v>112.5</v>
      </c>
      <c r="H2468">
        <f t="shared" si="115"/>
        <v>147.19550000000001</v>
      </c>
    </row>
    <row r="2469" spans="1:8" x14ac:dyDescent="0.25">
      <c r="A2469">
        <v>-30</v>
      </c>
      <c r="B2469">
        <f t="shared" si="116"/>
        <v>-30</v>
      </c>
      <c r="E2469" s="2">
        <v>150</v>
      </c>
      <c r="F2469">
        <v>95.073207028989998</v>
      </c>
      <c r="G2469">
        <f t="shared" si="114"/>
        <v>112.5</v>
      </c>
      <c r="H2469">
        <f t="shared" si="115"/>
        <v>147.19550000000001</v>
      </c>
    </row>
    <row r="2470" spans="1:8" x14ac:dyDescent="0.25">
      <c r="A2470">
        <v>-30</v>
      </c>
      <c r="B2470">
        <f t="shared" si="116"/>
        <v>-30</v>
      </c>
      <c r="E2470" s="2">
        <v>150</v>
      </c>
      <c r="F2470">
        <v>95.073207028989998</v>
      </c>
      <c r="G2470">
        <f t="shared" si="114"/>
        <v>112.5</v>
      </c>
      <c r="H2470">
        <f t="shared" si="115"/>
        <v>147.19550000000001</v>
      </c>
    </row>
    <row r="2471" spans="1:8" x14ac:dyDescent="0.25">
      <c r="A2471">
        <v>-30</v>
      </c>
      <c r="B2471">
        <f t="shared" si="116"/>
        <v>-30</v>
      </c>
      <c r="E2471" s="2">
        <v>150</v>
      </c>
      <c r="F2471">
        <v>95.073207028989998</v>
      </c>
      <c r="G2471">
        <f t="shared" si="114"/>
        <v>112.5</v>
      </c>
      <c r="H2471">
        <f t="shared" si="115"/>
        <v>147.19550000000001</v>
      </c>
    </row>
    <row r="2472" spans="1:8" x14ac:dyDescent="0.25">
      <c r="A2472">
        <v>-30</v>
      </c>
      <c r="B2472">
        <f t="shared" si="116"/>
        <v>-30</v>
      </c>
      <c r="E2472" s="2">
        <v>150</v>
      </c>
      <c r="F2472">
        <v>95.073207028989998</v>
      </c>
      <c r="G2472">
        <f t="shared" si="114"/>
        <v>112.5</v>
      </c>
      <c r="H2472">
        <f t="shared" si="115"/>
        <v>147.19550000000001</v>
      </c>
    </row>
    <row r="2473" spans="1:8" x14ac:dyDescent="0.25">
      <c r="A2473">
        <v>-30</v>
      </c>
      <c r="B2473">
        <f t="shared" si="116"/>
        <v>-30</v>
      </c>
      <c r="E2473" s="2">
        <v>150</v>
      </c>
      <c r="F2473">
        <v>95.073207028989998</v>
      </c>
      <c r="G2473">
        <f t="shared" si="114"/>
        <v>112.5</v>
      </c>
      <c r="H2473">
        <f t="shared" si="115"/>
        <v>147.19550000000001</v>
      </c>
    </row>
    <row r="2474" spans="1:8" x14ac:dyDescent="0.25">
      <c r="A2474">
        <v>-30</v>
      </c>
      <c r="B2474">
        <f t="shared" si="116"/>
        <v>-30</v>
      </c>
      <c r="E2474" s="2">
        <v>150</v>
      </c>
      <c r="F2474">
        <v>95.073207028989998</v>
      </c>
      <c r="G2474">
        <f t="shared" si="114"/>
        <v>112.5</v>
      </c>
      <c r="H2474">
        <f t="shared" si="115"/>
        <v>147.19550000000001</v>
      </c>
    </row>
    <row r="2475" spans="1:8" x14ac:dyDescent="0.25">
      <c r="A2475">
        <v>-30</v>
      </c>
      <c r="B2475">
        <f t="shared" si="116"/>
        <v>-30</v>
      </c>
      <c r="E2475" s="2">
        <v>150</v>
      </c>
      <c r="F2475">
        <v>95.073207028989998</v>
      </c>
      <c r="G2475">
        <f t="shared" si="114"/>
        <v>112.5</v>
      </c>
      <c r="H2475">
        <f t="shared" si="115"/>
        <v>147.19550000000001</v>
      </c>
    </row>
    <row r="2476" spans="1:8" x14ac:dyDescent="0.25">
      <c r="A2476">
        <v>-30</v>
      </c>
      <c r="B2476">
        <f t="shared" si="116"/>
        <v>-30</v>
      </c>
      <c r="E2476" s="2">
        <v>150</v>
      </c>
      <c r="F2476">
        <v>95.073207028989998</v>
      </c>
      <c r="G2476">
        <f t="shared" si="114"/>
        <v>112.5</v>
      </c>
      <c r="H2476">
        <f t="shared" si="115"/>
        <v>147.19550000000001</v>
      </c>
    </row>
    <row r="2477" spans="1:8" x14ac:dyDescent="0.25">
      <c r="A2477">
        <v>-30</v>
      </c>
      <c r="B2477">
        <f t="shared" si="116"/>
        <v>-30</v>
      </c>
      <c r="E2477" s="2">
        <v>150</v>
      </c>
      <c r="F2477">
        <v>95.073207028989998</v>
      </c>
      <c r="G2477">
        <f t="shared" si="114"/>
        <v>112.5</v>
      </c>
      <c r="H2477">
        <f t="shared" si="115"/>
        <v>147.19550000000001</v>
      </c>
    </row>
    <row r="2478" spans="1:8" x14ac:dyDescent="0.25">
      <c r="A2478">
        <v>-30</v>
      </c>
      <c r="B2478">
        <f t="shared" si="116"/>
        <v>-30</v>
      </c>
      <c r="E2478" s="2">
        <v>150</v>
      </c>
      <c r="F2478">
        <v>95.073207028989998</v>
      </c>
      <c r="G2478">
        <f t="shared" si="114"/>
        <v>112.5</v>
      </c>
      <c r="H2478">
        <f t="shared" si="115"/>
        <v>147.19550000000001</v>
      </c>
    </row>
    <row r="2479" spans="1:8" x14ac:dyDescent="0.25">
      <c r="A2479">
        <v>-30</v>
      </c>
      <c r="B2479">
        <f t="shared" si="116"/>
        <v>-30</v>
      </c>
      <c r="E2479" s="2">
        <v>150</v>
      </c>
      <c r="F2479">
        <v>95.073207028989998</v>
      </c>
      <c r="G2479">
        <f t="shared" si="114"/>
        <v>112.5</v>
      </c>
      <c r="H2479">
        <f t="shared" si="115"/>
        <v>147.19550000000001</v>
      </c>
    </row>
    <row r="2480" spans="1:8" x14ac:dyDescent="0.25">
      <c r="A2480">
        <v>-30</v>
      </c>
      <c r="B2480">
        <f t="shared" si="116"/>
        <v>-30</v>
      </c>
      <c r="E2480" s="2">
        <v>150</v>
      </c>
      <c r="F2480">
        <v>95.073207028989998</v>
      </c>
      <c r="G2480">
        <f t="shared" si="114"/>
        <v>112.5</v>
      </c>
      <c r="H2480">
        <f t="shared" si="115"/>
        <v>147.19550000000001</v>
      </c>
    </row>
    <row r="2481" spans="1:8" x14ac:dyDescent="0.25">
      <c r="A2481">
        <v>-30</v>
      </c>
      <c r="B2481">
        <f t="shared" si="116"/>
        <v>-30</v>
      </c>
      <c r="E2481" s="2">
        <v>150</v>
      </c>
      <c r="F2481">
        <v>95.073207028989998</v>
      </c>
      <c r="G2481">
        <f t="shared" si="114"/>
        <v>112.5</v>
      </c>
      <c r="H2481">
        <f t="shared" si="115"/>
        <v>147.19550000000001</v>
      </c>
    </row>
    <row r="2482" spans="1:8" x14ac:dyDescent="0.25">
      <c r="A2482">
        <v>-30</v>
      </c>
      <c r="B2482">
        <f t="shared" si="116"/>
        <v>-30</v>
      </c>
      <c r="E2482" s="2">
        <v>150</v>
      </c>
      <c r="F2482">
        <v>95.073207028989998</v>
      </c>
      <c r="G2482">
        <f t="shared" si="114"/>
        <v>112.5</v>
      </c>
      <c r="H2482">
        <f t="shared" si="115"/>
        <v>147.19550000000001</v>
      </c>
    </row>
    <row r="2483" spans="1:8" x14ac:dyDescent="0.25">
      <c r="A2483">
        <v>-30</v>
      </c>
      <c r="B2483">
        <f t="shared" si="116"/>
        <v>-30</v>
      </c>
      <c r="E2483" s="2">
        <v>150</v>
      </c>
      <c r="F2483">
        <v>95.073207028989998</v>
      </c>
      <c r="G2483">
        <f t="shared" si="114"/>
        <v>112.5</v>
      </c>
      <c r="H2483">
        <f t="shared" si="115"/>
        <v>147.19550000000001</v>
      </c>
    </row>
    <row r="2484" spans="1:8" x14ac:dyDescent="0.25">
      <c r="A2484">
        <v>-30</v>
      </c>
      <c r="B2484">
        <f t="shared" si="116"/>
        <v>-30</v>
      </c>
      <c r="E2484" s="2">
        <v>150</v>
      </c>
      <c r="F2484">
        <v>95.073207028989998</v>
      </c>
      <c r="G2484">
        <f t="shared" si="114"/>
        <v>112.5</v>
      </c>
      <c r="H2484">
        <f t="shared" si="115"/>
        <v>147.19550000000001</v>
      </c>
    </row>
    <row r="2485" spans="1:8" x14ac:dyDescent="0.25">
      <c r="A2485">
        <v>-30</v>
      </c>
      <c r="B2485">
        <f t="shared" si="116"/>
        <v>-30</v>
      </c>
      <c r="E2485" s="2">
        <v>150</v>
      </c>
      <c r="F2485">
        <v>95.073207028989998</v>
      </c>
      <c r="G2485">
        <f t="shared" si="114"/>
        <v>112.5</v>
      </c>
      <c r="H2485">
        <f t="shared" si="115"/>
        <v>147.19550000000001</v>
      </c>
    </row>
    <row r="2486" spans="1:8" x14ac:dyDescent="0.25">
      <c r="A2486">
        <v>-30</v>
      </c>
      <c r="B2486">
        <f t="shared" si="116"/>
        <v>-30</v>
      </c>
      <c r="E2486" s="2">
        <v>150</v>
      </c>
      <c r="F2486">
        <v>95.073207028989998</v>
      </c>
      <c r="G2486">
        <f t="shared" si="114"/>
        <v>112.5</v>
      </c>
      <c r="H2486">
        <f t="shared" si="115"/>
        <v>147.19550000000001</v>
      </c>
    </row>
    <row r="2487" spans="1:8" x14ac:dyDescent="0.25">
      <c r="A2487">
        <v>-30</v>
      </c>
      <c r="B2487">
        <f t="shared" si="116"/>
        <v>-30</v>
      </c>
      <c r="E2487" s="2">
        <v>150</v>
      </c>
      <c r="F2487">
        <v>95.073207028989998</v>
      </c>
      <c r="G2487">
        <f t="shared" si="114"/>
        <v>112.5</v>
      </c>
      <c r="H2487">
        <f t="shared" si="115"/>
        <v>147.19550000000001</v>
      </c>
    </row>
    <row r="2488" spans="1:8" x14ac:dyDescent="0.25">
      <c r="A2488">
        <v>-30</v>
      </c>
      <c r="B2488">
        <f t="shared" si="116"/>
        <v>-30</v>
      </c>
      <c r="E2488" s="2">
        <v>150</v>
      </c>
      <c r="F2488">
        <v>95.073207028989998</v>
      </c>
      <c r="G2488">
        <f t="shared" si="114"/>
        <v>112.5</v>
      </c>
      <c r="H2488">
        <f t="shared" si="115"/>
        <v>147.19550000000001</v>
      </c>
    </row>
    <row r="2489" spans="1:8" x14ac:dyDescent="0.25">
      <c r="A2489">
        <v>-30</v>
      </c>
      <c r="B2489">
        <f t="shared" si="116"/>
        <v>-30</v>
      </c>
      <c r="E2489" s="2">
        <v>150</v>
      </c>
      <c r="F2489">
        <v>95.073207028989998</v>
      </c>
      <c r="G2489">
        <f t="shared" si="114"/>
        <v>112.5</v>
      </c>
      <c r="H2489">
        <f t="shared" si="115"/>
        <v>147.19550000000001</v>
      </c>
    </row>
    <row r="2490" spans="1:8" x14ac:dyDescent="0.25">
      <c r="A2490">
        <v>-30</v>
      </c>
      <c r="B2490">
        <f t="shared" si="116"/>
        <v>-30</v>
      </c>
      <c r="E2490" s="2">
        <v>150</v>
      </c>
      <c r="F2490">
        <v>95.073207028989998</v>
      </c>
      <c r="G2490">
        <f t="shared" si="114"/>
        <v>112.5</v>
      </c>
      <c r="H2490">
        <f t="shared" si="115"/>
        <v>147.19550000000001</v>
      </c>
    </row>
    <row r="2491" spans="1:8" x14ac:dyDescent="0.25">
      <c r="A2491">
        <v>-30</v>
      </c>
      <c r="B2491">
        <f t="shared" si="116"/>
        <v>-30</v>
      </c>
      <c r="E2491" s="2">
        <v>150</v>
      </c>
      <c r="F2491">
        <v>95.073207028989998</v>
      </c>
      <c r="G2491">
        <f t="shared" si="114"/>
        <v>112.5</v>
      </c>
      <c r="H2491">
        <f t="shared" si="115"/>
        <v>147.19550000000001</v>
      </c>
    </row>
    <row r="2492" spans="1:8" x14ac:dyDescent="0.25">
      <c r="A2492">
        <v>-30</v>
      </c>
      <c r="B2492">
        <f t="shared" si="116"/>
        <v>-30</v>
      </c>
      <c r="E2492" s="2">
        <v>150</v>
      </c>
      <c r="F2492">
        <v>95.073207028989998</v>
      </c>
      <c r="G2492">
        <f t="shared" si="114"/>
        <v>112.5</v>
      </c>
      <c r="H2492">
        <f t="shared" si="115"/>
        <v>147.19550000000001</v>
      </c>
    </row>
    <row r="2493" spans="1:8" x14ac:dyDescent="0.25">
      <c r="A2493">
        <v>-30</v>
      </c>
      <c r="B2493">
        <f t="shared" si="116"/>
        <v>-30</v>
      </c>
      <c r="E2493" s="2">
        <v>150</v>
      </c>
      <c r="F2493">
        <v>95.073207028989998</v>
      </c>
      <c r="G2493">
        <f t="shared" si="114"/>
        <v>112.5</v>
      </c>
      <c r="H2493">
        <f t="shared" si="115"/>
        <v>147.19550000000001</v>
      </c>
    </row>
    <row r="2494" spans="1:8" x14ac:dyDescent="0.25">
      <c r="A2494">
        <v>-30</v>
      </c>
      <c r="B2494">
        <f t="shared" si="116"/>
        <v>-30</v>
      </c>
      <c r="E2494" s="2">
        <v>150</v>
      </c>
      <c r="F2494">
        <v>95.073207028989998</v>
      </c>
      <c r="G2494">
        <f t="shared" si="114"/>
        <v>112.5</v>
      </c>
      <c r="H2494">
        <f t="shared" si="115"/>
        <v>147.19550000000001</v>
      </c>
    </row>
    <row r="2495" spans="1:8" x14ac:dyDescent="0.25">
      <c r="A2495">
        <v>-30</v>
      </c>
      <c r="B2495">
        <f t="shared" si="116"/>
        <v>-30</v>
      </c>
      <c r="E2495" s="2">
        <v>150</v>
      </c>
      <c r="F2495">
        <v>95.073207028989998</v>
      </c>
      <c r="G2495">
        <f t="shared" si="114"/>
        <v>112.5</v>
      </c>
      <c r="H2495">
        <f t="shared" si="115"/>
        <v>147.19550000000001</v>
      </c>
    </row>
    <row r="2496" spans="1:8" x14ac:dyDescent="0.25">
      <c r="A2496">
        <v>-30</v>
      </c>
      <c r="B2496">
        <f t="shared" si="116"/>
        <v>-30</v>
      </c>
      <c r="E2496" s="2">
        <v>150</v>
      </c>
      <c r="F2496">
        <v>95.073207028989998</v>
      </c>
      <c r="G2496">
        <f t="shared" si="114"/>
        <v>112.5</v>
      </c>
      <c r="H2496">
        <f t="shared" si="115"/>
        <v>147.19550000000001</v>
      </c>
    </row>
    <row r="2497" spans="1:8" x14ac:dyDescent="0.25">
      <c r="A2497">
        <v>-30</v>
      </c>
      <c r="B2497">
        <f t="shared" si="116"/>
        <v>-30</v>
      </c>
      <c r="E2497" s="2">
        <v>150</v>
      </c>
      <c r="F2497">
        <v>95.073207028989998</v>
      </c>
      <c r="G2497">
        <f t="shared" si="114"/>
        <v>112.5</v>
      </c>
      <c r="H2497">
        <f t="shared" si="115"/>
        <v>147.19550000000001</v>
      </c>
    </row>
    <row r="2498" spans="1:8" x14ac:dyDescent="0.25">
      <c r="A2498">
        <v>-30</v>
      </c>
      <c r="B2498">
        <f t="shared" si="116"/>
        <v>-30</v>
      </c>
      <c r="E2498" s="2">
        <v>150</v>
      </c>
      <c r="F2498">
        <v>95.073207028989998</v>
      </c>
      <c r="G2498">
        <f t="shared" si="114"/>
        <v>112.5</v>
      </c>
      <c r="H2498">
        <f t="shared" si="115"/>
        <v>147.19550000000001</v>
      </c>
    </row>
    <row r="2499" spans="1:8" x14ac:dyDescent="0.25">
      <c r="A2499">
        <v>-30</v>
      </c>
      <c r="B2499">
        <f t="shared" si="116"/>
        <v>-30</v>
      </c>
      <c r="E2499" s="2">
        <v>150</v>
      </c>
      <c r="F2499">
        <v>95.073207028989998</v>
      </c>
      <c r="G2499">
        <f t="shared" ref="G2499:G2562" si="117">0.5*A2499+127.5</f>
        <v>112.5</v>
      </c>
      <c r="H2499">
        <f t="shared" ref="H2499:H2562" si="118">0.0505*B2499^2+0.07515*B2499+104</f>
        <v>147.19550000000001</v>
      </c>
    </row>
    <row r="2500" spans="1:8" x14ac:dyDescent="0.25">
      <c r="A2500">
        <v>-30</v>
      </c>
      <c r="B2500">
        <f t="shared" ref="B2500:B2563" si="119">A2499+(A2500-B2499)/G2499</f>
        <v>-30</v>
      </c>
      <c r="E2500" s="2">
        <v>150</v>
      </c>
      <c r="F2500">
        <v>95.073207028989998</v>
      </c>
      <c r="G2500">
        <f t="shared" si="117"/>
        <v>112.5</v>
      </c>
      <c r="H2500">
        <f t="shared" si="118"/>
        <v>147.19550000000001</v>
      </c>
    </row>
    <row r="2501" spans="1:8" x14ac:dyDescent="0.25">
      <c r="A2501">
        <v>-30</v>
      </c>
      <c r="B2501">
        <f t="shared" si="119"/>
        <v>-30</v>
      </c>
      <c r="E2501" s="2">
        <v>150</v>
      </c>
      <c r="F2501">
        <v>95.073207028989998</v>
      </c>
      <c r="G2501">
        <f t="shared" si="117"/>
        <v>112.5</v>
      </c>
      <c r="H2501">
        <f t="shared" si="118"/>
        <v>147.19550000000001</v>
      </c>
    </row>
    <row r="2502" spans="1:8" x14ac:dyDescent="0.25">
      <c r="A2502">
        <v>-30</v>
      </c>
      <c r="B2502">
        <f t="shared" si="119"/>
        <v>-30</v>
      </c>
      <c r="E2502" s="2">
        <v>150</v>
      </c>
      <c r="F2502">
        <v>95.073207028989998</v>
      </c>
      <c r="G2502">
        <f t="shared" si="117"/>
        <v>112.5</v>
      </c>
      <c r="H2502">
        <f t="shared" si="118"/>
        <v>147.19550000000001</v>
      </c>
    </row>
    <row r="2503" spans="1:8" x14ac:dyDescent="0.25">
      <c r="A2503">
        <v>-30</v>
      </c>
      <c r="B2503">
        <f t="shared" si="119"/>
        <v>-30</v>
      </c>
      <c r="E2503" s="2">
        <v>150</v>
      </c>
      <c r="F2503">
        <v>95.073207028989998</v>
      </c>
      <c r="G2503">
        <f t="shared" si="117"/>
        <v>112.5</v>
      </c>
      <c r="H2503">
        <f t="shared" si="118"/>
        <v>147.19550000000001</v>
      </c>
    </row>
    <row r="2504" spans="1:8" x14ac:dyDescent="0.25">
      <c r="A2504">
        <v>-30</v>
      </c>
      <c r="B2504">
        <f t="shared" si="119"/>
        <v>-30</v>
      </c>
      <c r="E2504" s="2">
        <v>150</v>
      </c>
      <c r="F2504">
        <v>95.073207028989998</v>
      </c>
      <c r="G2504">
        <f t="shared" si="117"/>
        <v>112.5</v>
      </c>
      <c r="H2504">
        <f t="shared" si="118"/>
        <v>147.19550000000001</v>
      </c>
    </row>
    <row r="2505" spans="1:8" x14ac:dyDescent="0.25">
      <c r="A2505">
        <v>-30</v>
      </c>
      <c r="B2505">
        <f t="shared" si="119"/>
        <v>-30</v>
      </c>
      <c r="E2505" s="2">
        <v>150</v>
      </c>
      <c r="F2505">
        <v>95.073207028989998</v>
      </c>
      <c r="G2505">
        <f t="shared" si="117"/>
        <v>112.5</v>
      </c>
      <c r="H2505">
        <f t="shared" si="118"/>
        <v>147.19550000000001</v>
      </c>
    </row>
    <row r="2506" spans="1:8" x14ac:dyDescent="0.25">
      <c r="A2506">
        <v>-30</v>
      </c>
      <c r="B2506">
        <f t="shared" si="119"/>
        <v>-30</v>
      </c>
      <c r="E2506" s="2">
        <v>150</v>
      </c>
      <c r="F2506">
        <v>95.073207028989998</v>
      </c>
      <c r="G2506">
        <f t="shared" si="117"/>
        <v>112.5</v>
      </c>
      <c r="H2506">
        <f t="shared" si="118"/>
        <v>147.19550000000001</v>
      </c>
    </row>
    <row r="2507" spans="1:8" x14ac:dyDescent="0.25">
      <c r="A2507">
        <v>-30</v>
      </c>
      <c r="B2507">
        <f t="shared" si="119"/>
        <v>-30</v>
      </c>
      <c r="E2507" s="2">
        <v>150</v>
      </c>
      <c r="F2507">
        <v>95.073207028989998</v>
      </c>
      <c r="G2507">
        <f t="shared" si="117"/>
        <v>112.5</v>
      </c>
      <c r="H2507">
        <f t="shared" si="118"/>
        <v>147.19550000000001</v>
      </c>
    </row>
    <row r="2508" spans="1:8" x14ac:dyDescent="0.25">
      <c r="A2508">
        <v>-30</v>
      </c>
      <c r="B2508">
        <f t="shared" si="119"/>
        <v>-30</v>
      </c>
      <c r="E2508" s="2">
        <v>150</v>
      </c>
      <c r="F2508">
        <v>95.073207028989998</v>
      </c>
      <c r="G2508">
        <f t="shared" si="117"/>
        <v>112.5</v>
      </c>
      <c r="H2508">
        <f t="shared" si="118"/>
        <v>147.19550000000001</v>
      </c>
    </row>
    <row r="2509" spans="1:8" x14ac:dyDescent="0.25">
      <c r="A2509">
        <v>-30</v>
      </c>
      <c r="B2509">
        <f t="shared" si="119"/>
        <v>-30</v>
      </c>
      <c r="E2509" s="2">
        <v>150</v>
      </c>
      <c r="F2509">
        <v>95.073207028989998</v>
      </c>
      <c r="G2509">
        <f t="shared" si="117"/>
        <v>112.5</v>
      </c>
      <c r="H2509">
        <f t="shared" si="118"/>
        <v>147.19550000000001</v>
      </c>
    </row>
    <row r="2510" spans="1:8" x14ac:dyDescent="0.25">
      <c r="A2510">
        <v>-30</v>
      </c>
      <c r="B2510">
        <f t="shared" si="119"/>
        <v>-30</v>
      </c>
      <c r="E2510" s="2">
        <v>150</v>
      </c>
      <c r="F2510">
        <v>95.073207028989998</v>
      </c>
      <c r="G2510">
        <f t="shared" si="117"/>
        <v>112.5</v>
      </c>
      <c r="H2510">
        <f t="shared" si="118"/>
        <v>147.19550000000001</v>
      </c>
    </row>
    <row r="2511" spans="1:8" x14ac:dyDescent="0.25">
      <c r="A2511">
        <v>-30</v>
      </c>
      <c r="B2511">
        <f t="shared" si="119"/>
        <v>-30</v>
      </c>
      <c r="E2511" s="2">
        <v>150</v>
      </c>
      <c r="F2511">
        <v>95.073207028989998</v>
      </c>
      <c r="G2511">
        <f t="shared" si="117"/>
        <v>112.5</v>
      </c>
      <c r="H2511">
        <f t="shared" si="118"/>
        <v>147.19550000000001</v>
      </c>
    </row>
    <row r="2512" spans="1:8" x14ac:dyDescent="0.25">
      <c r="A2512">
        <v>-30</v>
      </c>
      <c r="B2512">
        <f t="shared" si="119"/>
        <v>-30</v>
      </c>
      <c r="E2512" s="2">
        <v>150</v>
      </c>
      <c r="F2512">
        <v>95.073207028989998</v>
      </c>
      <c r="G2512">
        <f t="shared" si="117"/>
        <v>112.5</v>
      </c>
      <c r="H2512">
        <f t="shared" si="118"/>
        <v>147.19550000000001</v>
      </c>
    </row>
    <row r="2513" spans="1:8" x14ac:dyDescent="0.25">
      <c r="A2513">
        <v>-30</v>
      </c>
      <c r="B2513">
        <f t="shared" si="119"/>
        <v>-30</v>
      </c>
      <c r="E2513" s="2">
        <v>150</v>
      </c>
      <c r="F2513">
        <v>95.073207028989998</v>
      </c>
      <c r="G2513">
        <f t="shared" si="117"/>
        <v>112.5</v>
      </c>
      <c r="H2513">
        <f t="shared" si="118"/>
        <v>147.19550000000001</v>
      </c>
    </row>
    <row r="2514" spans="1:8" x14ac:dyDescent="0.25">
      <c r="A2514">
        <v>-30</v>
      </c>
      <c r="B2514">
        <f t="shared" si="119"/>
        <v>-30</v>
      </c>
      <c r="E2514" s="2">
        <v>150</v>
      </c>
      <c r="F2514">
        <v>95.073207028989998</v>
      </c>
      <c r="G2514">
        <f t="shared" si="117"/>
        <v>112.5</v>
      </c>
      <c r="H2514">
        <f t="shared" si="118"/>
        <v>147.19550000000001</v>
      </c>
    </row>
    <row r="2515" spans="1:8" x14ac:dyDescent="0.25">
      <c r="A2515">
        <v>-30</v>
      </c>
      <c r="B2515">
        <f t="shared" si="119"/>
        <v>-30</v>
      </c>
      <c r="E2515" s="2">
        <v>150</v>
      </c>
      <c r="F2515">
        <v>95.073207028989998</v>
      </c>
      <c r="G2515">
        <f t="shared" si="117"/>
        <v>112.5</v>
      </c>
      <c r="H2515">
        <f t="shared" si="118"/>
        <v>147.19550000000001</v>
      </c>
    </row>
    <row r="2516" spans="1:8" x14ac:dyDescent="0.25">
      <c r="A2516">
        <v>-30</v>
      </c>
      <c r="B2516">
        <f t="shared" si="119"/>
        <v>-30</v>
      </c>
      <c r="E2516" s="2">
        <v>150</v>
      </c>
      <c r="F2516">
        <v>95.073207028989998</v>
      </c>
      <c r="G2516">
        <f t="shared" si="117"/>
        <v>112.5</v>
      </c>
      <c r="H2516">
        <f t="shared" si="118"/>
        <v>147.19550000000001</v>
      </c>
    </row>
    <row r="2517" spans="1:8" x14ac:dyDescent="0.25">
      <c r="A2517">
        <v>-30</v>
      </c>
      <c r="B2517">
        <f t="shared" si="119"/>
        <v>-30</v>
      </c>
      <c r="E2517" s="2">
        <v>150</v>
      </c>
      <c r="F2517">
        <v>95.073207028989998</v>
      </c>
      <c r="G2517">
        <f t="shared" si="117"/>
        <v>112.5</v>
      </c>
      <c r="H2517">
        <f t="shared" si="118"/>
        <v>147.19550000000001</v>
      </c>
    </row>
    <row r="2518" spans="1:8" x14ac:dyDescent="0.25">
      <c r="A2518">
        <v>-30.01</v>
      </c>
      <c r="B2518">
        <f t="shared" si="119"/>
        <v>-30.000088888888889</v>
      </c>
      <c r="E2518" s="2">
        <v>150</v>
      </c>
      <c r="F2518">
        <v>95.073207028989998</v>
      </c>
      <c r="G2518">
        <f t="shared" si="117"/>
        <v>112.495</v>
      </c>
      <c r="H2518">
        <f t="shared" si="118"/>
        <v>147.19576265373234</v>
      </c>
    </row>
    <row r="2519" spans="1:8" x14ac:dyDescent="0.25">
      <c r="A2519">
        <v>-30.01</v>
      </c>
      <c r="B2519">
        <f t="shared" si="119"/>
        <v>-30.010088102681109</v>
      </c>
      <c r="E2519" s="2">
        <v>150</v>
      </c>
      <c r="F2519">
        <v>95.073207028989998</v>
      </c>
      <c r="G2519">
        <f t="shared" si="117"/>
        <v>112.495</v>
      </c>
      <c r="H2519">
        <f t="shared" si="118"/>
        <v>147.22531396958297</v>
      </c>
    </row>
    <row r="2520" spans="1:8" x14ac:dyDescent="0.25">
      <c r="A2520">
        <v>-30</v>
      </c>
      <c r="B2520">
        <f t="shared" si="119"/>
        <v>-30.009910323990567</v>
      </c>
      <c r="E2520" s="2">
        <v>150</v>
      </c>
      <c r="F2520">
        <v>95.073207028989998</v>
      </c>
      <c r="G2520">
        <f t="shared" si="117"/>
        <v>112.5</v>
      </c>
      <c r="H2520">
        <f t="shared" si="118"/>
        <v>147.22478848067686</v>
      </c>
    </row>
    <row r="2521" spans="1:8" x14ac:dyDescent="0.25">
      <c r="A2521">
        <v>-30</v>
      </c>
      <c r="B2521">
        <f t="shared" si="119"/>
        <v>-29.999911908231194</v>
      </c>
      <c r="E2521" s="2">
        <v>150</v>
      </c>
      <c r="F2521">
        <v>95.073207028989998</v>
      </c>
      <c r="G2521">
        <f t="shared" si="117"/>
        <v>112.5</v>
      </c>
      <c r="H2521">
        <f t="shared" si="118"/>
        <v>147.19523970242884</v>
      </c>
    </row>
    <row r="2522" spans="1:8" x14ac:dyDescent="0.25">
      <c r="A2522">
        <v>-30.01</v>
      </c>
      <c r="B2522">
        <f t="shared" si="119"/>
        <v>-30.000089671926833</v>
      </c>
      <c r="E2522" s="2">
        <v>150</v>
      </c>
      <c r="F2522">
        <v>95.073207028989998</v>
      </c>
      <c r="G2522">
        <f t="shared" si="117"/>
        <v>112.495</v>
      </c>
      <c r="H2522">
        <f t="shared" si="118"/>
        <v>147.19576496749909</v>
      </c>
    </row>
    <row r="2523" spans="1:8" x14ac:dyDescent="0.25">
      <c r="A2523">
        <v>-30.01</v>
      </c>
      <c r="B2523">
        <f t="shared" si="119"/>
        <v>-30.010088095720462</v>
      </c>
      <c r="E2523" s="2">
        <v>150</v>
      </c>
      <c r="F2523">
        <v>95.073207028989998</v>
      </c>
      <c r="G2523">
        <f t="shared" si="117"/>
        <v>112.495</v>
      </c>
      <c r="H2523">
        <f t="shared" si="118"/>
        <v>147.22531394900821</v>
      </c>
    </row>
    <row r="2524" spans="1:8" x14ac:dyDescent="0.25">
      <c r="A2524">
        <v>-30.01</v>
      </c>
      <c r="B2524">
        <f t="shared" si="119"/>
        <v>-30.009999216892126</v>
      </c>
      <c r="E2524" s="2">
        <v>150</v>
      </c>
      <c r="F2524">
        <v>95.073207028989998</v>
      </c>
      <c r="G2524">
        <f t="shared" si="117"/>
        <v>112.495</v>
      </c>
      <c r="H2524">
        <f t="shared" si="118"/>
        <v>147.2250512352428</v>
      </c>
    </row>
    <row r="2525" spans="1:8" x14ac:dyDescent="0.25">
      <c r="A2525">
        <v>-30.02</v>
      </c>
      <c r="B2525">
        <f t="shared" si="119"/>
        <v>-30.010088899800952</v>
      </c>
      <c r="E2525" s="2">
        <v>150</v>
      </c>
      <c r="F2525">
        <v>95.073207028989998</v>
      </c>
      <c r="G2525">
        <f t="shared" si="117"/>
        <v>112.49</v>
      </c>
      <c r="H2525">
        <f t="shared" si="118"/>
        <v>147.22531632576477</v>
      </c>
    </row>
    <row r="2526" spans="1:8" x14ac:dyDescent="0.25">
      <c r="A2526">
        <v>-30.01</v>
      </c>
      <c r="B2526">
        <f t="shared" si="119"/>
        <v>-30.019999209709297</v>
      </c>
      <c r="E2526" s="2">
        <v>150</v>
      </c>
      <c r="F2526">
        <v>95.073207028989998</v>
      </c>
      <c r="G2526">
        <f t="shared" si="117"/>
        <v>112.495</v>
      </c>
      <c r="H2526">
        <f t="shared" si="118"/>
        <v>147.25461486321316</v>
      </c>
    </row>
    <row r="2527" spans="1:8" x14ac:dyDescent="0.25">
      <c r="A2527">
        <v>-30.01</v>
      </c>
      <c r="B2527">
        <f t="shared" si="119"/>
        <v>-30.009911114185439</v>
      </c>
      <c r="E2527" s="2">
        <v>150</v>
      </c>
      <c r="F2527">
        <v>95.073207028989998</v>
      </c>
      <c r="G2527">
        <f t="shared" si="117"/>
        <v>112.495</v>
      </c>
      <c r="H2527">
        <f t="shared" si="118"/>
        <v>147.22479081637516</v>
      </c>
    </row>
    <row r="2528" spans="1:8" x14ac:dyDescent="0.25">
      <c r="A2528">
        <v>-30.02</v>
      </c>
      <c r="B2528">
        <f t="shared" si="119"/>
        <v>-30.010089682970928</v>
      </c>
      <c r="E2528" s="2">
        <v>150</v>
      </c>
      <c r="F2528">
        <v>95.073207028989998</v>
      </c>
      <c r="G2528">
        <f t="shared" si="117"/>
        <v>112.49</v>
      </c>
      <c r="H2528">
        <f t="shared" si="118"/>
        <v>147.22531864071263</v>
      </c>
    </row>
    <row r="2529" spans="1:8" x14ac:dyDescent="0.25">
      <c r="A2529">
        <v>-30.02</v>
      </c>
      <c r="B2529">
        <f t="shared" si="119"/>
        <v>-30.020088099537993</v>
      </c>
      <c r="E2529" s="2">
        <v>150</v>
      </c>
      <c r="F2529">
        <v>95.073207028989998</v>
      </c>
      <c r="G2529">
        <f t="shared" si="117"/>
        <v>112.49</v>
      </c>
      <c r="H2529">
        <f t="shared" si="118"/>
        <v>147.25487769927287</v>
      </c>
    </row>
    <row r="2530" spans="1:8" x14ac:dyDescent="0.25">
      <c r="A2530">
        <v>-30.01</v>
      </c>
      <c r="B2530">
        <f t="shared" si="119"/>
        <v>-30.019910320032555</v>
      </c>
      <c r="E2530" s="2">
        <v>150</v>
      </c>
      <c r="F2530">
        <v>95.073207028989998</v>
      </c>
      <c r="G2530">
        <f t="shared" si="117"/>
        <v>112.495</v>
      </c>
      <c r="H2530">
        <f t="shared" si="118"/>
        <v>147.2543520284008</v>
      </c>
    </row>
    <row r="2531" spans="1:8" x14ac:dyDescent="0.25">
      <c r="A2531">
        <v>-30.01</v>
      </c>
      <c r="B2531">
        <f t="shared" si="119"/>
        <v>-30.009911904351018</v>
      </c>
      <c r="E2531" s="2">
        <v>150</v>
      </c>
      <c r="F2531">
        <v>95.073207028989998</v>
      </c>
      <c r="G2531">
        <f t="shared" si="117"/>
        <v>112.495</v>
      </c>
      <c r="H2531">
        <f t="shared" si="118"/>
        <v>147.22479315198694</v>
      </c>
    </row>
    <row r="2532" spans="1:8" x14ac:dyDescent="0.25">
      <c r="A2532">
        <v>-30.01</v>
      </c>
      <c r="B2532">
        <f t="shared" si="119"/>
        <v>-30.010000783107241</v>
      </c>
      <c r="E2532" s="2">
        <v>150</v>
      </c>
      <c r="F2532">
        <v>95.073207028989998</v>
      </c>
      <c r="G2532">
        <f t="shared" si="117"/>
        <v>112.495</v>
      </c>
      <c r="H2532">
        <f t="shared" si="118"/>
        <v>147.2250558647554</v>
      </c>
    </row>
    <row r="2533" spans="1:8" x14ac:dyDescent="0.25">
      <c r="A2533">
        <v>-30.01</v>
      </c>
      <c r="B2533">
        <f t="shared" si="119"/>
        <v>-30.00999999303874</v>
      </c>
      <c r="E2533" s="2">
        <v>150</v>
      </c>
      <c r="F2533">
        <v>95.073207028989998</v>
      </c>
      <c r="G2533">
        <f t="shared" si="117"/>
        <v>112.495</v>
      </c>
      <c r="H2533">
        <f t="shared" si="118"/>
        <v>147.22505352942349</v>
      </c>
    </row>
    <row r="2534" spans="1:8" x14ac:dyDescent="0.25">
      <c r="A2534">
        <v>-30</v>
      </c>
      <c r="B2534">
        <f t="shared" si="119"/>
        <v>-30.009911107222202</v>
      </c>
      <c r="E2534" s="2">
        <v>150</v>
      </c>
      <c r="F2534">
        <v>95.073207028989998</v>
      </c>
      <c r="G2534">
        <f t="shared" si="117"/>
        <v>112.5</v>
      </c>
      <c r="H2534">
        <f t="shared" si="118"/>
        <v>147.22479079579287</v>
      </c>
    </row>
    <row r="2535" spans="1:8" x14ac:dyDescent="0.25">
      <c r="A2535">
        <v>-30</v>
      </c>
      <c r="B2535">
        <f t="shared" si="119"/>
        <v>-29.999911901269137</v>
      </c>
      <c r="E2535" s="2">
        <v>150</v>
      </c>
      <c r="F2535">
        <v>95.073207028989998</v>
      </c>
      <c r="G2535">
        <f t="shared" si="117"/>
        <v>112.5</v>
      </c>
      <c r="H2535">
        <f t="shared" si="118"/>
        <v>147.19523968185706</v>
      </c>
    </row>
    <row r="2536" spans="1:8" x14ac:dyDescent="0.25">
      <c r="A2536">
        <v>-30.01</v>
      </c>
      <c r="B2536">
        <f t="shared" si="119"/>
        <v>-30.000089671988718</v>
      </c>
      <c r="E2536" s="2">
        <v>150</v>
      </c>
      <c r="F2536">
        <v>95.073207028989998</v>
      </c>
      <c r="G2536">
        <f t="shared" si="117"/>
        <v>112.495</v>
      </c>
      <c r="H2536">
        <f t="shared" si="118"/>
        <v>147.19576496768195</v>
      </c>
    </row>
    <row r="2537" spans="1:8" x14ac:dyDescent="0.25">
      <c r="A2537">
        <v>-30.01</v>
      </c>
      <c r="B2537">
        <f t="shared" si="119"/>
        <v>-30.010088095719912</v>
      </c>
      <c r="E2537" s="2">
        <v>150</v>
      </c>
      <c r="F2537">
        <v>95.073207028989998</v>
      </c>
      <c r="G2537">
        <f t="shared" si="117"/>
        <v>112.495</v>
      </c>
      <c r="H2537">
        <f t="shared" si="118"/>
        <v>147.22531394900659</v>
      </c>
    </row>
    <row r="2538" spans="1:8" x14ac:dyDescent="0.25">
      <c r="A2538">
        <v>-30.01</v>
      </c>
      <c r="B2538">
        <f t="shared" si="119"/>
        <v>-30.00999921689213</v>
      </c>
      <c r="E2538" s="2">
        <v>150</v>
      </c>
      <c r="F2538">
        <v>95.073207028989998</v>
      </c>
      <c r="G2538">
        <f t="shared" si="117"/>
        <v>112.495</v>
      </c>
      <c r="H2538">
        <f t="shared" si="118"/>
        <v>147.2250512352428</v>
      </c>
    </row>
    <row r="2539" spans="1:8" x14ac:dyDescent="0.25">
      <c r="A2539">
        <v>-30.01</v>
      </c>
      <c r="B2539">
        <f t="shared" si="119"/>
        <v>-30.01000000696127</v>
      </c>
      <c r="E2539" s="2">
        <v>150</v>
      </c>
      <c r="F2539">
        <v>95.073207028989998</v>
      </c>
      <c r="G2539">
        <f t="shared" si="117"/>
        <v>112.495</v>
      </c>
      <c r="H2539">
        <f t="shared" si="118"/>
        <v>147.22505357057656</v>
      </c>
    </row>
    <row r="2540" spans="1:8" x14ac:dyDescent="0.25">
      <c r="A2540">
        <v>-30.01</v>
      </c>
      <c r="B2540">
        <f t="shared" si="119"/>
        <v>-30.00999999993812</v>
      </c>
      <c r="E2540" s="2">
        <v>150</v>
      </c>
      <c r="F2540">
        <v>95.073207028989998</v>
      </c>
      <c r="G2540">
        <f t="shared" si="117"/>
        <v>112.495</v>
      </c>
      <c r="H2540">
        <f t="shared" si="118"/>
        <v>147.22505354981709</v>
      </c>
    </row>
    <row r="2541" spans="1:8" x14ac:dyDescent="0.25">
      <c r="A2541">
        <v>-30.01</v>
      </c>
      <c r="B2541">
        <f t="shared" si="119"/>
        <v>-30.010000000000552</v>
      </c>
      <c r="E2541" s="2">
        <v>150</v>
      </c>
      <c r="F2541">
        <v>95.073207028989998</v>
      </c>
      <c r="G2541">
        <f t="shared" si="117"/>
        <v>112.495</v>
      </c>
      <c r="H2541">
        <f t="shared" si="118"/>
        <v>147.22505355000163</v>
      </c>
    </row>
    <row r="2542" spans="1:8" x14ac:dyDescent="0.25">
      <c r="A2542">
        <v>-30.01</v>
      </c>
      <c r="B2542">
        <f t="shared" si="119"/>
        <v>-30.009999999999998</v>
      </c>
      <c r="E2542" s="2">
        <v>150</v>
      </c>
      <c r="F2542">
        <v>95.073207028989998</v>
      </c>
      <c r="G2542">
        <f t="shared" si="117"/>
        <v>112.495</v>
      </c>
      <c r="H2542">
        <f t="shared" si="118"/>
        <v>147.22505354999998</v>
      </c>
    </row>
    <row r="2543" spans="1:8" x14ac:dyDescent="0.25">
      <c r="A2543">
        <v>-30.01</v>
      </c>
      <c r="B2543">
        <f t="shared" si="119"/>
        <v>-30.01</v>
      </c>
      <c r="E2543" s="2">
        <v>150</v>
      </c>
      <c r="F2543">
        <v>95.073207028989998</v>
      </c>
      <c r="G2543">
        <f t="shared" si="117"/>
        <v>112.495</v>
      </c>
      <c r="H2543">
        <f t="shared" si="118"/>
        <v>147.22505355000001</v>
      </c>
    </row>
    <row r="2544" spans="1:8" x14ac:dyDescent="0.25">
      <c r="A2544">
        <v>-30.01</v>
      </c>
      <c r="B2544">
        <f t="shared" si="119"/>
        <v>-30.01</v>
      </c>
      <c r="E2544" s="2">
        <v>150</v>
      </c>
      <c r="F2544">
        <v>95.073207028989998</v>
      </c>
      <c r="G2544">
        <f t="shared" si="117"/>
        <v>112.495</v>
      </c>
      <c r="H2544">
        <f t="shared" si="118"/>
        <v>147.22505355000001</v>
      </c>
    </row>
    <row r="2545" spans="1:8" x14ac:dyDescent="0.25">
      <c r="A2545">
        <v>-30.01</v>
      </c>
      <c r="B2545">
        <f t="shared" si="119"/>
        <v>-30.01</v>
      </c>
      <c r="E2545" s="2">
        <v>150</v>
      </c>
      <c r="F2545">
        <v>95.073207028989998</v>
      </c>
      <c r="G2545">
        <f t="shared" si="117"/>
        <v>112.495</v>
      </c>
      <c r="H2545">
        <f t="shared" si="118"/>
        <v>147.22505355000001</v>
      </c>
    </row>
    <row r="2546" spans="1:8" x14ac:dyDescent="0.25">
      <c r="A2546">
        <v>-30.01</v>
      </c>
      <c r="B2546">
        <f t="shared" si="119"/>
        <v>-30.01</v>
      </c>
      <c r="E2546" s="2">
        <v>150</v>
      </c>
      <c r="F2546">
        <v>95.073207028989998</v>
      </c>
      <c r="G2546">
        <f t="shared" si="117"/>
        <v>112.495</v>
      </c>
      <c r="H2546">
        <f t="shared" si="118"/>
        <v>147.22505355000001</v>
      </c>
    </row>
    <row r="2547" spans="1:8" x14ac:dyDescent="0.25">
      <c r="A2547">
        <v>-30.01</v>
      </c>
      <c r="B2547">
        <f t="shared" si="119"/>
        <v>-30.01</v>
      </c>
      <c r="E2547" s="2">
        <v>150</v>
      </c>
      <c r="F2547">
        <v>95.073207028989998</v>
      </c>
      <c r="G2547">
        <f t="shared" si="117"/>
        <v>112.495</v>
      </c>
      <c r="H2547">
        <f t="shared" si="118"/>
        <v>147.22505355000001</v>
      </c>
    </row>
    <row r="2548" spans="1:8" x14ac:dyDescent="0.25">
      <c r="A2548">
        <v>-30</v>
      </c>
      <c r="B2548">
        <f t="shared" si="119"/>
        <v>-30.00991110716032</v>
      </c>
      <c r="E2548" s="2">
        <v>150</v>
      </c>
      <c r="F2548">
        <v>95.073207028989998</v>
      </c>
      <c r="G2548">
        <f t="shared" si="117"/>
        <v>112.5</v>
      </c>
      <c r="H2548">
        <f t="shared" si="118"/>
        <v>147.22479079560995</v>
      </c>
    </row>
    <row r="2549" spans="1:8" x14ac:dyDescent="0.25">
      <c r="A2549">
        <v>-30</v>
      </c>
      <c r="B2549">
        <f t="shared" si="119"/>
        <v>-29.999911901269687</v>
      </c>
      <c r="E2549" s="2">
        <v>150</v>
      </c>
      <c r="F2549">
        <v>95.073207028989998</v>
      </c>
      <c r="G2549">
        <f t="shared" si="117"/>
        <v>112.5</v>
      </c>
      <c r="H2549">
        <f t="shared" si="118"/>
        <v>147.19523968185871</v>
      </c>
    </row>
    <row r="2550" spans="1:8" x14ac:dyDescent="0.25">
      <c r="A2550">
        <v>-30.01</v>
      </c>
      <c r="B2550">
        <f t="shared" si="119"/>
        <v>-30.000089671988714</v>
      </c>
      <c r="E2550" s="2">
        <v>150</v>
      </c>
      <c r="F2550">
        <v>95.073207028989998</v>
      </c>
      <c r="G2550">
        <f t="shared" si="117"/>
        <v>112.495</v>
      </c>
      <c r="H2550">
        <f t="shared" si="118"/>
        <v>147.19576496768192</v>
      </c>
    </row>
    <row r="2551" spans="1:8" x14ac:dyDescent="0.25">
      <c r="A2551">
        <v>-30</v>
      </c>
      <c r="B2551">
        <f t="shared" si="119"/>
        <v>-30.00999920288023</v>
      </c>
      <c r="E2551" s="2">
        <v>150</v>
      </c>
      <c r="F2551">
        <v>95.073207028989998</v>
      </c>
      <c r="G2551">
        <f t="shared" si="117"/>
        <v>112.5</v>
      </c>
      <c r="H2551">
        <f t="shared" si="118"/>
        <v>147.22505119382561</v>
      </c>
    </row>
    <row r="2552" spans="1:8" x14ac:dyDescent="0.25">
      <c r="A2552">
        <v>-30</v>
      </c>
      <c r="B2552">
        <f t="shared" si="119"/>
        <v>-29.999911118196621</v>
      </c>
      <c r="E2552" s="2">
        <v>150</v>
      </c>
      <c r="F2552">
        <v>95.073207028989998</v>
      </c>
      <c r="G2552">
        <f t="shared" si="117"/>
        <v>112.5</v>
      </c>
      <c r="H2552">
        <f t="shared" si="118"/>
        <v>147.19523736800224</v>
      </c>
    </row>
    <row r="2553" spans="1:8" x14ac:dyDescent="0.25">
      <c r="A2553">
        <v>-30.01</v>
      </c>
      <c r="B2553">
        <f t="shared" si="119"/>
        <v>-30.000089678949362</v>
      </c>
      <c r="E2553" s="2">
        <v>150</v>
      </c>
      <c r="F2553">
        <v>95.073207028989998</v>
      </c>
      <c r="G2553">
        <f t="shared" si="117"/>
        <v>112.495</v>
      </c>
      <c r="H2553">
        <f t="shared" si="118"/>
        <v>147.19576498824966</v>
      </c>
    </row>
    <row r="2554" spans="1:8" x14ac:dyDescent="0.25">
      <c r="A2554">
        <v>-30.01</v>
      </c>
      <c r="B2554">
        <f t="shared" si="119"/>
        <v>-30.010088095658038</v>
      </c>
      <c r="E2554" s="2">
        <v>150</v>
      </c>
      <c r="F2554">
        <v>95.073207028989998</v>
      </c>
      <c r="G2554">
        <f t="shared" si="117"/>
        <v>112.495</v>
      </c>
      <c r="H2554">
        <f t="shared" si="118"/>
        <v>147.2253139488237</v>
      </c>
    </row>
    <row r="2555" spans="1:8" x14ac:dyDescent="0.25">
      <c r="A2555">
        <v>-30.01</v>
      </c>
      <c r="B2555">
        <f t="shared" si="119"/>
        <v>-30.00999921689268</v>
      </c>
      <c r="E2555" s="2">
        <v>150</v>
      </c>
      <c r="F2555">
        <v>95.073207028989998</v>
      </c>
      <c r="G2555">
        <f t="shared" si="117"/>
        <v>112.495</v>
      </c>
      <c r="H2555">
        <f t="shared" si="118"/>
        <v>147.22505123524445</v>
      </c>
    </row>
    <row r="2556" spans="1:8" x14ac:dyDescent="0.25">
      <c r="A2556">
        <v>-30.01</v>
      </c>
      <c r="B2556">
        <f t="shared" si="119"/>
        <v>-30.010000006961263</v>
      </c>
      <c r="E2556" s="2">
        <v>150</v>
      </c>
      <c r="F2556">
        <v>95.073207028989998</v>
      </c>
      <c r="G2556">
        <f t="shared" si="117"/>
        <v>112.495</v>
      </c>
      <c r="H2556">
        <f t="shared" si="118"/>
        <v>147.22505357057653</v>
      </c>
    </row>
    <row r="2557" spans="1:8" x14ac:dyDescent="0.25">
      <c r="A2557">
        <v>-30.01</v>
      </c>
      <c r="B2557">
        <f t="shared" si="119"/>
        <v>-30.00999999993812</v>
      </c>
      <c r="E2557" s="2">
        <v>150</v>
      </c>
      <c r="F2557">
        <v>95.073207028989998</v>
      </c>
      <c r="G2557">
        <f t="shared" si="117"/>
        <v>112.495</v>
      </c>
      <c r="H2557">
        <f t="shared" si="118"/>
        <v>147.22505354981709</v>
      </c>
    </row>
    <row r="2558" spans="1:8" x14ac:dyDescent="0.25">
      <c r="A2558">
        <v>-30.01</v>
      </c>
      <c r="B2558">
        <f t="shared" si="119"/>
        <v>-30.010000000000552</v>
      </c>
      <c r="E2558" s="2">
        <v>150</v>
      </c>
      <c r="F2558">
        <v>95.073207028989998</v>
      </c>
      <c r="G2558">
        <f t="shared" si="117"/>
        <v>112.495</v>
      </c>
      <c r="H2558">
        <f t="shared" si="118"/>
        <v>147.22505355000163</v>
      </c>
    </row>
    <row r="2559" spans="1:8" x14ac:dyDescent="0.25">
      <c r="A2559">
        <v>-30.01</v>
      </c>
      <c r="B2559">
        <f t="shared" si="119"/>
        <v>-30.009999999999998</v>
      </c>
      <c r="E2559" s="2">
        <v>150</v>
      </c>
      <c r="F2559">
        <v>95.073207028989998</v>
      </c>
      <c r="G2559">
        <f t="shared" si="117"/>
        <v>112.495</v>
      </c>
      <c r="H2559">
        <f t="shared" si="118"/>
        <v>147.22505354999998</v>
      </c>
    </row>
    <row r="2560" spans="1:8" x14ac:dyDescent="0.25">
      <c r="A2560">
        <v>-30.01</v>
      </c>
      <c r="B2560">
        <f t="shared" si="119"/>
        <v>-30.01</v>
      </c>
      <c r="E2560" s="2">
        <v>150</v>
      </c>
      <c r="F2560">
        <v>95.073207028989998</v>
      </c>
      <c r="G2560">
        <f t="shared" si="117"/>
        <v>112.495</v>
      </c>
      <c r="H2560">
        <f t="shared" si="118"/>
        <v>147.22505355000001</v>
      </c>
    </row>
    <row r="2561" spans="1:8" x14ac:dyDescent="0.25">
      <c r="A2561">
        <v>-30.01</v>
      </c>
      <c r="B2561">
        <f t="shared" si="119"/>
        <v>-30.01</v>
      </c>
      <c r="E2561" s="2">
        <v>150</v>
      </c>
      <c r="F2561">
        <v>95.073207028989998</v>
      </c>
      <c r="G2561">
        <f t="shared" si="117"/>
        <v>112.495</v>
      </c>
      <c r="H2561">
        <f t="shared" si="118"/>
        <v>147.22505355000001</v>
      </c>
    </row>
    <row r="2562" spans="1:8" x14ac:dyDescent="0.25">
      <c r="A2562">
        <v>-30.01</v>
      </c>
      <c r="B2562">
        <f t="shared" si="119"/>
        <v>-30.01</v>
      </c>
      <c r="E2562" s="2">
        <v>150</v>
      </c>
      <c r="F2562">
        <v>95.073207028989998</v>
      </c>
      <c r="G2562">
        <f t="shared" si="117"/>
        <v>112.495</v>
      </c>
      <c r="H2562">
        <f t="shared" si="118"/>
        <v>147.22505355000001</v>
      </c>
    </row>
    <row r="2563" spans="1:8" x14ac:dyDescent="0.25">
      <c r="A2563">
        <v>-30.01</v>
      </c>
      <c r="B2563">
        <f t="shared" si="119"/>
        <v>-30.01</v>
      </c>
      <c r="E2563" s="2">
        <v>150</v>
      </c>
      <c r="F2563">
        <v>95.073207028989998</v>
      </c>
      <c r="G2563">
        <f t="shared" ref="G2563:G2626" si="120">0.5*A2563+127.5</f>
        <v>112.495</v>
      </c>
      <c r="H2563">
        <f t="shared" ref="H2563:H2626" si="121">0.0505*B2563^2+0.07515*B2563+104</f>
        <v>147.22505355000001</v>
      </c>
    </row>
    <row r="2564" spans="1:8" x14ac:dyDescent="0.25">
      <c r="A2564">
        <v>-30.01</v>
      </c>
      <c r="B2564">
        <f t="shared" ref="B2564:B2627" si="122">A2563+(A2564-B2563)/G2563</f>
        <v>-30.01</v>
      </c>
      <c r="E2564" s="2">
        <v>150</v>
      </c>
      <c r="F2564">
        <v>95.073207028989998</v>
      </c>
      <c r="G2564">
        <f t="shared" si="120"/>
        <v>112.495</v>
      </c>
      <c r="H2564">
        <f t="shared" si="121"/>
        <v>147.22505355000001</v>
      </c>
    </row>
    <row r="2565" spans="1:8" x14ac:dyDescent="0.25">
      <c r="A2565">
        <v>-30.01</v>
      </c>
      <c r="B2565">
        <f t="shared" si="122"/>
        <v>-30.01</v>
      </c>
      <c r="E2565" s="2">
        <v>150</v>
      </c>
      <c r="F2565">
        <v>95.073207028989998</v>
      </c>
      <c r="G2565">
        <f t="shared" si="120"/>
        <v>112.495</v>
      </c>
      <c r="H2565">
        <f t="shared" si="121"/>
        <v>147.22505355000001</v>
      </c>
    </row>
    <row r="2566" spans="1:8" x14ac:dyDescent="0.25">
      <c r="A2566">
        <v>-30.03</v>
      </c>
      <c r="B2566">
        <f t="shared" si="122"/>
        <v>-30.010177785679364</v>
      </c>
      <c r="E2566" s="2">
        <v>150</v>
      </c>
      <c r="F2566">
        <v>95.073207028989998</v>
      </c>
      <c r="G2566">
        <f t="shared" si="120"/>
        <v>112.485</v>
      </c>
      <c r="H2566">
        <f t="shared" si="121"/>
        <v>147.22557906117439</v>
      </c>
    </row>
    <row r="2567" spans="1:8" x14ac:dyDescent="0.25">
      <c r="A2567">
        <v>-30.02</v>
      </c>
      <c r="B2567">
        <f t="shared" si="122"/>
        <v>-30.030087320214434</v>
      </c>
      <c r="E2567" s="2">
        <v>150</v>
      </c>
      <c r="F2567">
        <v>95.073207028989998</v>
      </c>
      <c r="G2567">
        <f t="shared" si="120"/>
        <v>112.49</v>
      </c>
      <c r="H2567">
        <f t="shared" si="121"/>
        <v>147.28444923310093</v>
      </c>
    </row>
    <row r="2568" spans="1:8" x14ac:dyDescent="0.25">
      <c r="A2568">
        <v>-30.02</v>
      </c>
      <c r="B2568">
        <f t="shared" si="122"/>
        <v>-30.019910326960488</v>
      </c>
      <c r="E2568" s="2">
        <v>150</v>
      </c>
      <c r="F2568">
        <v>95.073207028989998</v>
      </c>
      <c r="G2568">
        <f t="shared" si="120"/>
        <v>112.49</v>
      </c>
      <c r="H2568">
        <f t="shared" si="121"/>
        <v>147.25435204888575</v>
      </c>
    </row>
    <row r="2569" spans="1:8" x14ac:dyDescent="0.25">
      <c r="A2569">
        <v>-30.03</v>
      </c>
      <c r="B2569">
        <f t="shared" si="122"/>
        <v>-30.02008969395537</v>
      </c>
      <c r="E2569" s="2">
        <v>150</v>
      </c>
      <c r="F2569">
        <v>95.073207028989998</v>
      </c>
      <c r="G2569">
        <f t="shared" si="120"/>
        <v>112.485</v>
      </c>
      <c r="H2569">
        <f t="shared" si="121"/>
        <v>147.25488241377209</v>
      </c>
    </row>
    <row r="2570" spans="1:8" x14ac:dyDescent="0.25">
      <c r="A2570">
        <v>-30.03</v>
      </c>
      <c r="B2570">
        <f t="shared" si="122"/>
        <v>-30.030088103356402</v>
      </c>
      <c r="E2570" s="2">
        <v>150</v>
      </c>
      <c r="F2570">
        <v>95.073207028989998</v>
      </c>
      <c r="G2570">
        <f t="shared" si="120"/>
        <v>112.485</v>
      </c>
      <c r="H2570">
        <f t="shared" si="121"/>
        <v>147.28445154954784</v>
      </c>
    </row>
    <row r="2571" spans="1:8" x14ac:dyDescent="0.25">
      <c r="A2571">
        <v>-30.04</v>
      </c>
      <c r="B2571">
        <f t="shared" si="122"/>
        <v>-30.030088117496945</v>
      </c>
      <c r="E2571" s="2">
        <v>150</v>
      </c>
      <c r="F2571">
        <v>95.073207028989998</v>
      </c>
      <c r="G2571">
        <f t="shared" si="120"/>
        <v>112.48</v>
      </c>
      <c r="H2571">
        <f t="shared" si="121"/>
        <v>147.28445159137399</v>
      </c>
    </row>
    <row r="2572" spans="1:8" x14ac:dyDescent="0.25">
      <c r="A2572">
        <v>-30.04</v>
      </c>
      <c r="B2572">
        <f t="shared" si="122"/>
        <v>-30.040088121288257</v>
      </c>
      <c r="E2572" s="2">
        <v>150</v>
      </c>
      <c r="F2572">
        <v>95.073207028989998</v>
      </c>
      <c r="G2572">
        <f t="shared" si="120"/>
        <v>112.48</v>
      </c>
      <c r="H2572">
        <f t="shared" si="121"/>
        <v>147.31403554159075</v>
      </c>
    </row>
    <row r="2573" spans="1:8" x14ac:dyDescent="0.25">
      <c r="A2573">
        <v>-30.04</v>
      </c>
      <c r="B2573">
        <f t="shared" si="122"/>
        <v>-30.039999216560382</v>
      </c>
      <c r="E2573" s="2">
        <v>150</v>
      </c>
      <c r="F2573">
        <v>95.073207028989998</v>
      </c>
      <c r="G2573">
        <f t="shared" si="120"/>
        <v>112.48</v>
      </c>
      <c r="H2573">
        <f t="shared" si="121"/>
        <v>147.31377248188838</v>
      </c>
    </row>
    <row r="2574" spans="1:8" x14ac:dyDescent="0.25">
      <c r="A2574">
        <v>-30.05</v>
      </c>
      <c r="B2574">
        <f t="shared" si="122"/>
        <v>-30.040088911659314</v>
      </c>
      <c r="E2574" s="2">
        <v>150</v>
      </c>
      <c r="F2574">
        <v>95.073207028989998</v>
      </c>
      <c r="G2574">
        <f t="shared" si="120"/>
        <v>112.47499999999999</v>
      </c>
      <c r="H2574">
        <f t="shared" si="121"/>
        <v>147.31403788021885</v>
      </c>
    </row>
    <row r="2575" spans="1:8" x14ac:dyDescent="0.25">
      <c r="A2575">
        <v>-30.06</v>
      </c>
      <c r="B2575">
        <f t="shared" si="122"/>
        <v>-30.050177026791204</v>
      </c>
      <c r="E2575" s="2">
        <v>150</v>
      </c>
      <c r="F2575">
        <v>95.073207028989998</v>
      </c>
      <c r="G2575">
        <f t="shared" si="120"/>
        <v>112.47</v>
      </c>
      <c r="H2575">
        <f t="shared" si="121"/>
        <v>147.34389273318189</v>
      </c>
    </row>
    <row r="2576" spans="1:8" x14ac:dyDescent="0.25">
      <c r="A2576">
        <v>-30.06</v>
      </c>
      <c r="B2576">
        <f t="shared" si="122"/>
        <v>-30.060087338607705</v>
      </c>
      <c r="E2576" s="2">
        <v>150</v>
      </c>
      <c r="F2576">
        <v>95.073207028989998</v>
      </c>
      <c r="G2576">
        <f t="shared" si="120"/>
        <v>112.47</v>
      </c>
      <c r="H2576">
        <f t="shared" si="121"/>
        <v>147.37323140214215</v>
      </c>
    </row>
    <row r="2577" spans="1:8" x14ac:dyDescent="0.25">
      <c r="A2577">
        <v>-30.06</v>
      </c>
      <c r="B2577">
        <f t="shared" si="122"/>
        <v>-30.05999922344974</v>
      </c>
      <c r="E2577" s="2">
        <v>150</v>
      </c>
      <c r="F2577">
        <v>95.073207028989998</v>
      </c>
      <c r="G2577">
        <f t="shared" si="120"/>
        <v>112.47</v>
      </c>
      <c r="H2577">
        <f t="shared" si="121"/>
        <v>147.37297050070461</v>
      </c>
    </row>
    <row r="2578" spans="1:8" x14ac:dyDescent="0.25">
      <c r="A2578">
        <v>-30.06</v>
      </c>
      <c r="B2578">
        <f t="shared" si="122"/>
        <v>-30.060000006904509</v>
      </c>
      <c r="E2578" s="2">
        <v>150</v>
      </c>
      <c r="F2578">
        <v>95.073207028989998</v>
      </c>
      <c r="G2578">
        <f t="shared" si="120"/>
        <v>112.47</v>
      </c>
      <c r="H2578">
        <f t="shared" si="121"/>
        <v>147.37297282044364</v>
      </c>
    </row>
    <row r="2579" spans="1:8" x14ac:dyDescent="0.25">
      <c r="A2579">
        <v>-30.06</v>
      </c>
      <c r="B2579">
        <f t="shared" si="122"/>
        <v>-30.059999999938608</v>
      </c>
      <c r="E2579" s="2">
        <v>150</v>
      </c>
      <c r="F2579">
        <v>95.073207028989998</v>
      </c>
      <c r="G2579">
        <f t="shared" si="120"/>
        <v>112.47</v>
      </c>
      <c r="H2579">
        <f t="shared" si="121"/>
        <v>147.37297279981823</v>
      </c>
    </row>
    <row r="2580" spans="1:8" x14ac:dyDescent="0.25">
      <c r="A2580">
        <v>-30.06</v>
      </c>
      <c r="B2580">
        <f t="shared" si="122"/>
        <v>-30.060000000000546</v>
      </c>
      <c r="E2580" s="2">
        <v>150</v>
      </c>
      <c r="F2580">
        <v>95.073207028989998</v>
      </c>
      <c r="G2580">
        <f t="shared" si="120"/>
        <v>112.47</v>
      </c>
      <c r="H2580">
        <f t="shared" si="121"/>
        <v>147.37297280000161</v>
      </c>
    </row>
    <row r="2581" spans="1:8" x14ac:dyDescent="0.25">
      <c r="A2581">
        <v>-30.06</v>
      </c>
      <c r="B2581">
        <f t="shared" si="122"/>
        <v>-30.059999999999995</v>
      </c>
      <c r="E2581" s="2">
        <v>150</v>
      </c>
      <c r="F2581">
        <v>95.073207028989998</v>
      </c>
      <c r="G2581">
        <f t="shared" si="120"/>
        <v>112.47</v>
      </c>
      <c r="H2581">
        <f t="shared" si="121"/>
        <v>147.37297279999999</v>
      </c>
    </row>
    <row r="2582" spans="1:8" x14ac:dyDescent="0.25">
      <c r="A2582">
        <v>-30.06</v>
      </c>
      <c r="B2582">
        <f t="shared" si="122"/>
        <v>-30.06</v>
      </c>
      <c r="E2582" s="2">
        <v>150</v>
      </c>
      <c r="F2582">
        <v>95.073207028989998</v>
      </c>
      <c r="G2582">
        <f t="shared" si="120"/>
        <v>112.47</v>
      </c>
      <c r="H2582">
        <f t="shared" si="121"/>
        <v>147.37297280000001</v>
      </c>
    </row>
    <row r="2583" spans="1:8" x14ac:dyDescent="0.25">
      <c r="A2583">
        <v>-30.06</v>
      </c>
      <c r="B2583">
        <f t="shared" si="122"/>
        <v>-30.06</v>
      </c>
      <c r="E2583" s="2">
        <v>150</v>
      </c>
      <c r="F2583">
        <v>95.073207028989998</v>
      </c>
      <c r="G2583">
        <f t="shared" si="120"/>
        <v>112.47</v>
      </c>
      <c r="H2583">
        <f t="shared" si="121"/>
        <v>147.37297280000001</v>
      </c>
    </row>
    <row r="2584" spans="1:8" x14ac:dyDescent="0.25">
      <c r="A2584">
        <v>-30.06</v>
      </c>
      <c r="B2584">
        <f t="shared" si="122"/>
        <v>-30.06</v>
      </c>
      <c r="E2584" s="2">
        <v>150</v>
      </c>
      <c r="F2584">
        <v>95.073207028989998</v>
      </c>
      <c r="G2584">
        <f t="shared" si="120"/>
        <v>112.47</v>
      </c>
      <c r="H2584">
        <f t="shared" si="121"/>
        <v>147.37297280000001</v>
      </c>
    </row>
    <row r="2585" spans="1:8" x14ac:dyDescent="0.25">
      <c r="A2585">
        <v>-30.06</v>
      </c>
      <c r="B2585">
        <f t="shared" si="122"/>
        <v>-30.06</v>
      </c>
      <c r="E2585" s="2">
        <v>150</v>
      </c>
      <c r="F2585">
        <v>95.073207028989998</v>
      </c>
      <c r="G2585">
        <f t="shared" si="120"/>
        <v>112.47</v>
      </c>
      <c r="H2585">
        <f t="shared" si="121"/>
        <v>147.37297280000001</v>
      </c>
    </row>
    <row r="2586" spans="1:8" x14ac:dyDescent="0.25">
      <c r="A2586">
        <v>-30.06</v>
      </c>
      <c r="B2586">
        <f t="shared" si="122"/>
        <v>-30.06</v>
      </c>
      <c r="E2586" s="2">
        <v>150</v>
      </c>
      <c r="F2586">
        <v>95.073207028989998</v>
      </c>
      <c r="G2586">
        <f t="shared" si="120"/>
        <v>112.47</v>
      </c>
      <c r="H2586">
        <f t="shared" si="121"/>
        <v>147.37297280000001</v>
      </c>
    </row>
    <row r="2587" spans="1:8" x14ac:dyDescent="0.25">
      <c r="A2587">
        <v>-30.06</v>
      </c>
      <c r="B2587">
        <f t="shared" si="122"/>
        <v>-30.06</v>
      </c>
      <c r="E2587" s="2">
        <v>150</v>
      </c>
      <c r="F2587">
        <v>95.073207028989998</v>
      </c>
      <c r="G2587">
        <f t="shared" si="120"/>
        <v>112.47</v>
      </c>
      <c r="H2587">
        <f t="shared" si="121"/>
        <v>147.37297280000001</v>
      </c>
    </row>
    <row r="2588" spans="1:8" x14ac:dyDescent="0.25">
      <c r="A2588">
        <v>-30.06</v>
      </c>
      <c r="B2588">
        <f t="shared" si="122"/>
        <v>-30.06</v>
      </c>
      <c r="E2588" s="2">
        <v>150</v>
      </c>
      <c r="F2588">
        <v>95.073207028989998</v>
      </c>
      <c r="G2588">
        <f t="shared" si="120"/>
        <v>112.47</v>
      </c>
      <c r="H2588">
        <f t="shared" si="121"/>
        <v>147.37297280000001</v>
      </c>
    </row>
    <row r="2589" spans="1:8" x14ac:dyDescent="0.25">
      <c r="A2589">
        <v>-30.06</v>
      </c>
      <c r="B2589">
        <f t="shared" si="122"/>
        <v>-30.06</v>
      </c>
      <c r="E2589" s="2">
        <v>150</v>
      </c>
      <c r="F2589">
        <v>95.073207028989998</v>
      </c>
      <c r="G2589">
        <f t="shared" si="120"/>
        <v>112.47</v>
      </c>
      <c r="H2589">
        <f t="shared" si="121"/>
        <v>147.37297280000001</v>
      </c>
    </row>
    <row r="2590" spans="1:8" x14ac:dyDescent="0.25">
      <c r="A2590">
        <v>-30.06</v>
      </c>
      <c r="B2590">
        <f t="shared" si="122"/>
        <v>-30.06</v>
      </c>
      <c r="E2590" s="2">
        <v>150</v>
      </c>
      <c r="F2590">
        <v>95.073207028989998</v>
      </c>
      <c r="G2590">
        <f t="shared" si="120"/>
        <v>112.47</v>
      </c>
      <c r="H2590">
        <f t="shared" si="121"/>
        <v>147.37297280000001</v>
      </c>
    </row>
    <row r="2591" spans="1:8" x14ac:dyDescent="0.25">
      <c r="A2591">
        <v>-30.05</v>
      </c>
      <c r="B2591">
        <f t="shared" si="122"/>
        <v>-30.059911087401083</v>
      </c>
      <c r="E2591" s="2">
        <v>150</v>
      </c>
      <c r="F2591">
        <v>95.073207028989998</v>
      </c>
      <c r="G2591">
        <f t="shared" si="120"/>
        <v>112.47499999999999</v>
      </c>
      <c r="H2591">
        <f t="shared" si="121"/>
        <v>147.37270953819598</v>
      </c>
    </row>
    <row r="2592" spans="1:8" x14ac:dyDescent="0.25">
      <c r="A2592">
        <v>-30.05</v>
      </c>
      <c r="B2592">
        <f t="shared" si="122"/>
        <v>-30.049911881863515</v>
      </c>
      <c r="E2592" s="2">
        <v>150</v>
      </c>
      <c r="F2592">
        <v>95.073207028989998</v>
      </c>
      <c r="G2592">
        <f t="shared" si="120"/>
        <v>112.47499999999999</v>
      </c>
      <c r="H2592">
        <f t="shared" si="121"/>
        <v>147.34310792951993</v>
      </c>
    </row>
    <row r="2593" spans="1:8" x14ac:dyDescent="0.25">
      <c r="A2593">
        <v>-30.05</v>
      </c>
      <c r="B2593">
        <f t="shared" si="122"/>
        <v>-30.050000783446425</v>
      </c>
      <c r="E2593" s="2">
        <v>150</v>
      </c>
      <c r="F2593">
        <v>95.073207028989998</v>
      </c>
      <c r="G2593">
        <f t="shared" si="120"/>
        <v>112.47499999999999</v>
      </c>
      <c r="H2593">
        <f t="shared" si="121"/>
        <v>147.34337106892312</v>
      </c>
    </row>
    <row r="2594" spans="1:8" x14ac:dyDescent="0.25">
      <c r="A2594">
        <v>-30.05</v>
      </c>
      <c r="B2594">
        <f t="shared" si="122"/>
        <v>-30.049999993034486</v>
      </c>
      <c r="E2594" s="2">
        <v>150</v>
      </c>
      <c r="F2594">
        <v>95.073207028989998</v>
      </c>
      <c r="G2594">
        <f t="shared" si="120"/>
        <v>112.47499999999999</v>
      </c>
      <c r="H2594">
        <f t="shared" si="121"/>
        <v>147.34336872938277</v>
      </c>
    </row>
    <row r="2595" spans="1:8" x14ac:dyDescent="0.25">
      <c r="A2595">
        <v>-30.04</v>
      </c>
      <c r="B2595">
        <f t="shared" si="122"/>
        <v>-30.049911091415563</v>
      </c>
      <c r="E2595" s="2">
        <v>150</v>
      </c>
      <c r="F2595">
        <v>95.073207028989998</v>
      </c>
      <c r="G2595">
        <f t="shared" si="120"/>
        <v>112.48</v>
      </c>
      <c r="H2595">
        <f t="shared" si="121"/>
        <v>147.34310558988011</v>
      </c>
    </row>
    <row r="2596" spans="1:8" x14ac:dyDescent="0.25">
      <c r="A2596">
        <v>-30.05</v>
      </c>
      <c r="B2596">
        <f t="shared" si="122"/>
        <v>-30.040000790439048</v>
      </c>
      <c r="E2596" s="2">
        <v>150</v>
      </c>
      <c r="F2596">
        <v>95.073207028989998</v>
      </c>
      <c r="G2596">
        <f t="shared" si="120"/>
        <v>112.47499999999999</v>
      </c>
      <c r="H2596">
        <f t="shared" si="121"/>
        <v>147.31377713882222</v>
      </c>
    </row>
    <row r="2597" spans="1:8" x14ac:dyDescent="0.25">
      <c r="A2597">
        <v>-30.04</v>
      </c>
      <c r="B2597">
        <f t="shared" si="122"/>
        <v>-30.049999992972314</v>
      </c>
      <c r="E2597" s="2">
        <v>150</v>
      </c>
      <c r="F2597">
        <v>95.073207028989998</v>
      </c>
      <c r="G2597">
        <f t="shared" si="120"/>
        <v>112.48</v>
      </c>
      <c r="H2597">
        <f t="shared" si="121"/>
        <v>147.34336872919874</v>
      </c>
    </row>
    <row r="2598" spans="1:8" x14ac:dyDescent="0.25">
      <c r="A2598">
        <v>-30.04</v>
      </c>
      <c r="B2598">
        <f t="shared" si="122"/>
        <v>-30.039911095368311</v>
      </c>
      <c r="E2598" s="2">
        <v>150</v>
      </c>
      <c r="F2598">
        <v>95.073207028989998</v>
      </c>
      <c r="G2598">
        <f t="shared" si="120"/>
        <v>112.48</v>
      </c>
      <c r="H2598">
        <f t="shared" si="121"/>
        <v>147.3135117413735</v>
      </c>
    </row>
    <row r="2599" spans="1:8" x14ac:dyDescent="0.25">
      <c r="A2599">
        <v>-30.03</v>
      </c>
      <c r="B2599">
        <f t="shared" si="122"/>
        <v>-30.039911885709742</v>
      </c>
      <c r="E2599" s="2">
        <v>150</v>
      </c>
      <c r="F2599">
        <v>95.073207028989998</v>
      </c>
      <c r="G2599">
        <f t="shared" si="120"/>
        <v>112.485</v>
      </c>
      <c r="H2599">
        <f t="shared" si="121"/>
        <v>147.31351407989979</v>
      </c>
    </row>
    <row r="2600" spans="1:8" x14ac:dyDescent="0.25">
      <c r="A2600">
        <v>-30.02</v>
      </c>
      <c r="B2600">
        <f t="shared" si="122"/>
        <v>-30.02982298185794</v>
      </c>
      <c r="E2600" s="2">
        <v>150</v>
      </c>
      <c r="F2600">
        <v>95.073207028989998</v>
      </c>
      <c r="G2600">
        <f t="shared" si="120"/>
        <v>112.49</v>
      </c>
      <c r="H2600">
        <f t="shared" si="121"/>
        <v>147.28366735316041</v>
      </c>
    </row>
    <row r="2601" spans="1:8" x14ac:dyDescent="0.25">
      <c r="A2601">
        <v>-30.02</v>
      </c>
      <c r="B2601">
        <f t="shared" si="122"/>
        <v>-30.019912676843649</v>
      </c>
      <c r="E2601" s="2">
        <v>150</v>
      </c>
      <c r="F2601">
        <v>95.073207028989998</v>
      </c>
      <c r="G2601">
        <f t="shared" si="120"/>
        <v>112.49</v>
      </c>
      <c r="H2601">
        <f t="shared" si="121"/>
        <v>147.25435899716376</v>
      </c>
    </row>
    <row r="2602" spans="1:8" x14ac:dyDescent="0.25">
      <c r="A2602">
        <v>-30.02</v>
      </c>
      <c r="B2602">
        <f t="shared" si="122"/>
        <v>-30.020000776274838</v>
      </c>
      <c r="E2602" s="2">
        <v>150</v>
      </c>
      <c r="F2602">
        <v>95.073207028989998</v>
      </c>
      <c r="G2602">
        <f t="shared" si="120"/>
        <v>112.49</v>
      </c>
      <c r="H2602">
        <f t="shared" si="121"/>
        <v>147.25461949534383</v>
      </c>
    </row>
    <row r="2603" spans="1:8" x14ac:dyDescent="0.25">
      <c r="A2603">
        <v>-30.01</v>
      </c>
      <c r="B2603">
        <f t="shared" si="122"/>
        <v>-30.019911096308341</v>
      </c>
      <c r="E2603" s="2">
        <v>150</v>
      </c>
      <c r="F2603">
        <v>95.073207028989998</v>
      </c>
      <c r="G2603">
        <f t="shared" si="120"/>
        <v>112.495</v>
      </c>
      <c r="H2603">
        <f t="shared" si="121"/>
        <v>147.25435432374039</v>
      </c>
    </row>
    <row r="2604" spans="1:8" x14ac:dyDescent="0.25">
      <c r="A2604">
        <v>-30.01</v>
      </c>
      <c r="B2604">
        <f t="shared" si="122"/>
        <v>-30.009911897450479</v>
      </c>
      <c r="E2604" s="2">
        <v>150</v>
      </c>
      <c r="F2604">
        <v>95.073207028989998</v>
      </c>
      <c r="G2604">
        <f t="shared" si="120"/>
        <v>112.495</v>
      </c>
      <c r="H2604">
        <f t="shared" si="121"/>
        <v>147.22479313158996</v>
      </c>
    </row>
    <row r="2605" spans="1:8" x14ac:dyDescent="0.25">
      <c r="A2605">
        <v>-30.01</v>
      </c>
      <c r="B2605">
        <f t="shared" si="122"/>
        <v>-30.010000783168582</v>
      </c>
      <c r="E2605" s="2">
        <v>150</v>
      </c>
      <c r="F2605">
        <v>95.073207028989998</v>
      </c>
      <c r="G2605">
        <f t="shared" si="120"/>
        <v>112.495</v>
      </c>
      <c r="H2605">
        <f t="shared" si="121"/>
        <v>147.22505586493671</v>
      </c>
    </row>
    <row r="2606" spans="1:8" x14ac:dyDescent="0.25">
      <c r="A2606">
        <v>-30</v>
      </c>
      <c r="B2606">
        <f t="shared" si="122"/>
        <v>-30.009911100198511</v>
      </c>
      <c r="E2606" s="2">
        <v>150</v>
      </c>
      <c r="F2606">
        <v>95.073207028989998</v>
      </c>
      <c r="G2606">
        <f t="shared" si="120"/>
        <v>112.5</v>
      </c>
      <c r="H2606">
        <f t="shared" si="121"/>
        <v>147.22479077503189</v>
      </c>
    </row>
    <row r="2607" spans="1:8" x14ac:dyDescent="0.25">
      <c r="A2607">
        <v>-30</v>
      </c>
      <c r="B2607">
        <f t="shared" si="122"/>
        <v>-29.999911901331568</v>
      </c>
      <c r="E2607" s="2">
        <v>150</v>
      </c>
      <c r="F2607">
        <v>95.073207028989998</v>
      </c>
      <c r="G2607">
        <f t="shared" si="120"/>
        <v>112.5</v>
      </c>
      <c r="H2607">
        <f t="shared" si="121"/>
        <v>147.19523968204152</v>
      </c>
    </row>
    <row r="2608" spans="1:8" x14ac:dyDescent="0.25">
      <c r="A2608">
        <v>-30.01</v>
      </c>
      <c r="B2608">
        <f t="shared" si="122"/>
        <v>-30.000089671988164</v>
      </c>
      <c r="E2608" s="2">
        <v>150</v>
      </c>
      <c r="F2608">
        <v>95.073207028989998</v>
      </c>
      <c r="G2608">
        <f t="shared" si="120"/>
        <v>112.495</v>
      </c>
      <c r="H2608">
        <f t="shared" si="121"/>
        <v>147.1957649676803</v>
      </c>
    </row>
    <row r="2609" spans="1:8" x14ac:dyDescent="0.25">
      <c r="A2609">
        <v>-30.01</v>
      </c>
      <c r="B2609">
        <f t="shared" si="122"/>
        <v>-30.010088095719915</v>
      </c>
      <c r="E2609" s="2">
        <v>150</v>
      </c>
      <c r="F2609">
        <v>95.073207028989998</v>
      </c>
      <c r="G2609">
        <f t="shared" si="120"/>
        <v>112.495</v>
      </c>
      <c r="H2609">
        <f t="shared" si="121"/>
        <v>147.22531394900659</v>
      </c>
    </row>
    <row r="2610" spans="1:8" x14ac:dyDescent="0.25">
      <c r="A2610">
        <v>-30.01</v>
      </c>
      <c r="B2610">
        <f t="shared" si="122"/>
        <v>-30.00999921689213</v>
      </c>
      <c r="E2610" s="2">
        <v>150</v>
      </c>
      <c r="F2610">
        <v>95.073207028989998</v>
      </c>
      <c r="G2610">
        <f t="shared" si="120"/>
        <v>112.495</v>
      </c>
      <c r="H2610">
        <f t="shared" si="121"/>
        <v>147.2250512352428</v>
      </c>
    </row>
    <row r="2611" spans="1:8" x14ac:dyDescent="0.25">
      <c r="A2611">
        <v>-30.02</v>
      </c>
      <c r="B2611">
        <f t="shared" si="122"/>
        <v>-30.010088899800952</v>
      </c>
      <c r="E2611" s="2">
        <v>150</v>
      </c>
      <c r="F2611">
        <v>95.073207028989998</v>
      </c>
      <c r="G2611">
        <f t="shared" si="120"/>
        <v>112.49</v>
      </c>
      <c r="H2611">
        <f t="shared" si="121"/>
        <v>147.22531632576477</v>
      </c>
    </row>
    <row r="2612" spans="1:8" x14ac:dyDescent="0.25">
      <c r="A2612">
        <v>-30.01</v>
      </c>
      <c r="B2612">
        <f t="shared" si="122"/>
        <v>-30.019999209709297</v>
      </c>
      <c r="E2612" s="2">
        <v>150</v>
      </c>
      <c r="F2612">
        <v>95.073207028989998</v>
      </c>
      <c r="G2612">
        <f t="shared" si="120"/>
        <v>112.495</v>
      </c>
      <c r="H2612">
        <f t="shared" si="121"/>
        <v>147.25461486321316</v>
      </c>
    </row>
    <row r="2613" spans="1:8" x14ac:dyDescent="0.25">
      <c r="A2613">
        <v>-30.01</v>
      </c>
      <c r="B2613">
        <f t="shared" si="122"/>
        <v>-30.009911114185439</v>
      </c>
      <c r="E2613" s="2">
        <v>150</v>
      </c>
      <c r="F2613">
        <v>95.073207028989998</v>
      </c>
      <c r="G2613">
        <f t="shared" si="120"/>
        <v>112.495</v>
      </c>
      <c r="H2613">
        <f t="shared" si="121"/>
        <v>147.22479081637516</v>
      </c>
    </row>
    <row r="2614" spans="1:8" x14ac:dyDescent="0.25">
      <c r="A2614">
        <v>-30.01</v>
      </c>
      <c r="B2614">
        <f t="shared" si="122"/>
        <v>-30.010000790131247</v>
      </c>
      <c r="E2614" s="2">
        <v>150</v>
      </c>
      <c r="F2614">
        <v>95.073207028989998</v>
      </c>
      <c r="G2614">
        <f t="shared" si="120"/>
        <v>112.495</v>
      </c>
      <c r="H2614">
        <f t="shared" si="121"/>
        <v>147.22505588551738</v>
      </c>
    </row>
    <row r="2615" spans="1:8" x14ac:dyDescent="0.25">
      <c r="A2615">
        <v>-30</v>
      </c>
      <c r="B2615">
        <f t="shared" si="122"/>
        <v>-30.00991110013662</v>
      </c>
      <c r="E2615" s="2">
        <v>150</v>
      </c>
      <c r="F2615">
        <v>95.073207028989998</v>
      </c>
      <c r="G2615">
        <f t="shared" si="120"/>
        <v>112.5</v>
      </c>
      <c r="H2615">
        <f t="shared" si="121"/>
        <v>147.22479077484894</v>
      </c>
    </row>
    <row r="2616" spans="1:8" x14ac:dyDescent="0.25">
      <c r="A2616">
        <v>-30</v>
      </c>
      <c r="B2616">
        <f t="shared" si="122"/>
        <v>-29.999911901332119</v>
      </c>
      <c r="E2616" s="2">
        <v>150</v>
      </c>
      <c r="F2616">
        <v>95.073207028989998</v>
      </c>
      <c r="G2616">
        <f t="shared" si="120"/>
        <v>112.5</v>
      </c>
      <c r="H2616">
        <f t="shared" si="121"/>
        <v>147.19523968204317</v>
      </c>
    </row>
    <row r="2617" spans="1:8" x14ac:dyDescent="0.25">
      <c r="A2617">
        <v>-30</v>
      </c>
      <c r="B2617">
        <f t="shared" si="122"/>
        <v>-30.000000783099271</v>
      </c>
      <c r="E2617" s="2">
        <v>150</v>
      </c>
      <c r="F2617">
        <v>95.073207028989998</v>
      </c>
      <c r="G2617">
        <f t="shared" si="120"/>
        <v>112.5</v>
      </c>
      <c r="H2617">
        <f t="shared" si="121"/>
        <v>147.19550231394089</v>
      </c>
    </row>
    <row r="2618" spans="1:8" x14ac:dyDescent="0.25">
      <c r="A2618">
        <v>-30</v>
      </c>
      <c r="B2618">
        <f t="shared" si="122"/>
        <v>-29.999999993039118</v>
      </c>
      <c r="E2618" s="2">
        <v>150</v>
      </c>
      <c r="F2618">
        <v>95.073207028989998</v>
      </c>
      <c r="G2618">
        <f t="shared" si="120"/>
        <v>112.5</v>
      </c>
      <c r="H2618">
        <f t="shared" si="121"/>
        <v>147.19549997943164</v>
      </c>
    </row>
    <row r="2619" spans="1:8" x14ac:dyDescent="0.25">
      <c r="A2619">
        <v>-30</v>
      </c>
      <c r="B2619">
        <f t="shared" si="122"/>
        <v>-30.000000000061874</v>
      </c>
      <c r="E2619" s="2">
        <v>150</v>
      </c>
      <c r="F2619">
        <v>95.073207028989998</v>
      </c>
      <c r="G2619">
        <f t="shared" si="120"/>
        <v>112.5</v>
      </c>
      <c r="H2619">
        <f t="shared" si="121"/>
        <v>147.19550000018285</v>
      </c>
    </row>
    <row r="2620" spans="1:8" x14ac:dyDescent="0.25">
      <c r="A2620">
        <v>-30</v>
      </c>
      <c r="B2620">
        <f t="shared" si="122"/>
        <v>-29.999999999999449</v>
      </c>
      <c r="E2620" s="2">
        <v>150</v>
      </c>
      <c r="F2620">
        <v>95.073207028989998</v>
      </c>
      <c r="G2620">
        <f t="shared" si="120"/>
        <v>112.5</v>
      </c>
      <c r="H2620">
        <f t="shared" si="121"/>
        <v>147.19549999999839</v>
      </c>
    </row>
    <row r="2621" spans="1:8" x14ac:dyDescent="0.25">
      <c r="A2621">
        <v>-30</v>
      </c>
      <c r="B2621">
        <f t="shared" si="122"/>
        <v>-30.000000000000004</v>
      </c>
      <c r="E2621" s="2">
        <v>150</v>
      </c>
      <c r="F2621">
        <v>95.073207028989998</v>
      </c>
      <c r="G2621">
        <f t="shared" si="120"/>
        <v>112.5</v>
      </c>
      <c r="H2621">
        <f t="shared" si="121"/>
        <v>147.19550000000001</v>
      </c>
    </row>
    <row r="2622" spans="1:8" x14ac:dyDescent="0.25">
      <c r="A2622">
        <v>-30</v>
      </c>
      <c r="B2622">
        <f t="shared" si="122"/>
        <v>-30</v>
      </c>
      <c r="E2622" s="2">
        <v>150</v>
      </c>
      <c r="F2622">
        <v>95.073207028989998</v>
      </c>
      <c r="G2622">
        <f t="shared" si="120"/>
        <v>112.5</v>
      </c>
      <c r="H2622">
        <f t="shared" si="121"/>
        <v>147.19550000000001</v>
      </c>
    </row>
    <row r="2623" spans="1:8" x14ac:dyDescent="0.25">
      <c r="A2623">
        <v>-30</v>
      </c>
      <c r="B2623">
        <f t="shared" si="122"/>
        <v>-30</v>
      </c>
      <c r="E2623" s="2">
        <v>150</v>
      </c>
      <c r="F2623">
        <v>95.073207028989998</v>
      </c>
      <c r="G2623">
        <f t="shared" si="120"/>
        <v>112.5</v>
      </c>
      <c r="H2623">
        <f t="shared" si="121"/>
        <v>147.19550000000001</v>
      </c>
    </row>
    <row r="2624" spans="1:8" x14ac:dyDescent="0.25">
      <c r="A2624">
        <v>-30</v>
      </c>
      <c r="B2624">
        <f t="shared" si="122"/>
        <v>-30</v>
      </c>
      <c r="E2624" s="2">
        <v>150</v>
      </c>
      <c r="F2624">
        <v>95.073207028989998</v>
      </c>
      <c r="G2624">
        <f t="shared" si="120"/>
        <v>112.5</v>
      </c>
      <c r="H2624">
        <f t="shared" si="121"/>
        <v>147.19550000000001</v>
      </c>
    </row>
    <row r="2625" spans="1:8" x14ac:dyDescent="0.25">
      <c r="A2625">
        <v>-30</v>
      </c>
      <c r="B2625">
        <f t="shared" si="122"/>
        <v>-30</v>
      </c>
      <c r="E2625" s="2">
        <v>150</v>
      </c>
      <c r="F2625">
        <v>95.073207028989998</v>
      </c>
      <c r="G2625">
        <f t="shared" si="120"/>
        <v>112.5</v>
      </c>
      <c r="H2625">
        <f t="shared" si="121"/>
        <v>147.19550000000001</v>
      </c>
    </row>
    <row r="2626" spans="1:8" x14ac:dyDescent="0.25">
      <c r="A2626">
        <v>-30</v>
      </c>
      <c r="B2626">
        <f t="shared" si="122"/>
        <v>-30</v>
      </c>
      <c r="E2626" s="2">
        <v>150</v>
      </c>
      <c r="F2626">
        <v>95.073207028989998</v>
      </c>
      <c r="G2626">
        <f t="shared" si="120"/>
        <v>112.5</v>
      </c>
      <c r="H2626">
        <f t="shared" si="121"/>
        <v>147.19550000000001</v>
      </c>
    </row>
    <row r="2627" spans="1:8" x14ac:dyDescent="0.25">
      <c r="A2627">
        <v>-30</v>
      </c>
      <c r="B2627">
        <f t="shared" si="122"/>
        <v>-30</v>
      </c>
      <c r="E2627" s="2">
        <v>150</v>
      </c>
      <c r="F2627">
        <v>95.073207028989998</v>
      </c>
      <c r="G2627">
        <f t="shared" ref="G2627:G2690" si="123">0.5*A2627+127.5</f>
        <v>112.5</v>
      </c>
      <c r="H2627">
        <f t="shared" ref="H2627:H2690" si="124">0.0505*B2627^2+0.07515*B2627+104</f>
        <v>147.19550000000001</v>
      </c>
    </row>
    <row r="2628" spans="1:8" x14ac:dyDescent="0.25">
      <c r="A2628">
        <v>-30</v>
      </c>
      <c r="B2628">
        <f t="shared" ref="B2628:B2691" si="125">A2627+(A2628-B2627)/G2627</f>
        <v>-30</v>
      </c>
      <c r="E2628" s="2">
        <v>150</v>
      </c>
      <c r="F2628">
        <v>95.073207028989998</v>
      </c>
      <c r="G2628">
        <f t="shared" si="123"/>
        <v>112.5</v>
      </c>
      <c r="H2628">
        <f t="shared" si="124"/>
        <v>147.19550000000001</v>
      </c>
    </row>
    <row r="2629" spans="1:8" x14ac:dyDescent="0.25">
      <c r="A2629">
        <v>-30.01</v>
      </c>
      <c r="B2629">
        <f t="shared" si="125"/>
        <v>-30.000088888888889</v>
      </c>
      <c r="E2629" s="2">
        <v>150</v>
      </c>
      <c r="F2629">
        <v>95.073207028989998</v>
      </c>
      <c r="G2629">
        <f t="shared" si="123"/>
        <v>112.495</v>
      </c>
      <c r="H2629">
        <f t="shared" si="124"/>
        <v>147.19576265373234</v>
      </c>
    </row>
    <row r="2630" spans="1:8" x14ac:dyDescent="0.25">
      <c r="A2630">
        <v>-30</v>
      </c>
      <c r="B2630">
        <f t="shared" si="125"/>
        <v>-30.009999209841428</v>
      </c>
      <c r="E2630" s="2">
        <v>150</v>
      </c>
      <c r="F2630">
        <v>95.073207028989998</v>
      </c>
      <c r="G2630">
        <f t="shared" si="123"/>
        <v>112.5</v>
      </c>
      <c r="H2630">
        <f t="shared" si="124"/>
        <v>147.2250512144019</v>
      </c>
    </row>
    <row r="2631" spans="1:8" x14ac:dyDescent="0.25">
      <c r="A2631">
        <v>-30</v>
      </c>
      <c r="B2631">
        <f t="shared" si="125"/>
        <v>-29.999911118134744</v>
      </c>
      <c r="E2631" s="2">
        <v>150</v>
      </c>
      <c r="F2631">
        <v>95.073207028989998</v>
      </c>
      <c r="G2631">
        <f t="shared" si="123"/>
        <v>112.5</v>
      </c>
      <c r="H2631">
        <f t="shared" si="124"/>
        <v>147.1952373678194</v>
      </c>
    </row>
    <row r="2632" spans="1:8" x14ac:dyDescent="0.25">
      <c r="A2632">
        <v>-30</v>
      </c>
      <c r="B2632">
        <f t="shared" si="125"/>
        <v>-30.000000790061023</v>
      </c>
      <c r="E2632" s="2">
        <v>150</v>
      </c>
      <c r="F2632">
        <v>95.073207028989998</v>
      </c>
      <c r="G2632">
        <f t="shared" si="123"/>
        <v>112.5</v>
      </c>
      <c r="H2632">
        <f t="shared" si="124"/>
        <v>147.19550233451184</v>
      </c>
    </row>
    <row r="2633" spans="1:8" x14ac:dyDescent="0.25">
      <c r="A2633">
        <v>-30</v>
      </c>
      <c r="B2633">
        <f t="shared" si="125"/>
        <v>-29.999999992977234</v>
      </c>
      <c r="E2633" s="2">
        <v>150</v>
      </c>
      <c r="F2633">
        <v>95.073207028989998</v>
      </c>
      <c r="G2633">
        <f t="shared" si="123"/>
        <v>112.5</v>
      </c>
      <c r="H2633">
        <f t="shared" si="124"/>
        <v>147.19549997924878</v>
      </c>
    </row>
    <row r="2634" spans="1:8" x14ac:dyDescent="0.25">
      <c r="A2634">
        <v>-30</v>
      </c>
      <c r="B2634">
        <f t="shared" si="125"/>
        <v>-30.000000000062425</v>
      </c>
      <c r="E2634" s="2">
        <v>150</v>
      </c>
      <c r="F2634">
        <v>95.073207028989998</v>
      </c>
      <c r="G2634">
        <f t="shared" si="123"/>
        <v>112.5</v>
      </c>
      <c r="H2634">
        <f t="shared" si="124"/>
        <v>147.19550000018447</v>
      </c>
    </row>
    <row r="2635" spans="1:8" x14ac:dyDescent="0.25">
      <c r="A2635">
        <v>-30</v>
      </c>
      <c r="B2635">
        <f t="shared" si="125"/>
        <v>-29.999999999999446</v>
      </c>
      <c r="E2635" s="2">
        <v>150</v>
      </c>
      <c r="F2635">
        <v>95.073207028989998</v>
      </c>
      <c r="G2635">
        <f t="shared" si="123"/>
        <v>112.5</v>
      </c>
      <c r="H2635">
        <f t="shared" si="124"/>
        <v>147.19549999999836</v>
      </c>
    </row>
    <row r="2636" spans="1:8" x14ac:dyDescent="0.25">
      <c r="A2636">
        <v>-30</v>
      </c>
      <c r="B2636">
        <f t="shared" si="125"/>
        <v>-30.000000000000004</v>
      </c>
      <c r="E2636" s="2">
        <v>150</v>
      </c>
      <c r="F2636">
        <v>95.073207028989998</v>
      </c>
      <c r="G2636">
        <f t="shared" si="123"/>
        <v>112.5</v>
      </c>
      <c r="H2636">
        <f t="shared" si="124"/>
        <v>147.19550000000001</v>
      </c>
    </row>
    <row r="2637" spans="1:8" x14ac:dyDescent="0.25">
      <c r="A2637">
        <v>-30</v>
      </c>
      <c r="B2637">
        <f t="shared" si="125"/>
        <v>-30</v>
      </c>
      <c r="E2637" s="2">
        <v>150</v>
      </c>
      <c r="F2637">
        <v>95.073207028989998</v>
      </c>
      <c r="G2637">
        <f t="shared" si="123"/>
        <v>112.5</v>
      </c>
      <c r="H2637">
        <f t="shared" si="124"/>
        <v>147.19550000000001</v>
      </c>
    </row>
    <row r="2638" spans="1:8" x14ac:dyDescent="0.25">
      <c r="A2638">
        <v>-30</v>
      </c>
      <c r="B2638">
        <f t="shared" si="125"/>
        <v>-30</v>
      </c>
      <c r="E2638" s="2">
        <v>150</v>
      </c>
      <c r="F2638">
        <v>95.073207028989998</v>
      </c>
      <c r="G2638">
        <f t="shared" si="123"/>
        <v>112.5</v>
      </c>
      <c r="H2638">
        <f t="shared" si="124"/>
        <v>147.19550000000001</v>
      </c>
    </row>
    <row r="2639" spans="1:8" x14ac:dyDescent="0.25">
      <c r="A2639">
        <v>-29.98</v>
      </c>
      <c r="B2639">
        <f t="shared" si="125"/>
        <v>-29.999822222222221</v>
      </c>
      <c r="E2639" s="2">
        <v>150</v>
      </c>
      <c r="F2639">
        <v>95.073207028989998</v>
      </c>
      <c r="G2639">
        <f t="shared" si="123"/>
        <v>112.51</v>
      </c>
      <c r="H2639">
        <f t="shared" si="124"/>
        <v>147.19497469492939</v>
      </c>
    </row>
    <row r="2640" spans="1:8" x14ac:dyDescent="0.25">
      <c r="A2640">
        <v>-29.96</v>
      </c>
      <c r="B2640">
        <f t="shared" si="125"/>
        <v>-29.979646056153033</v>
      </c>
      <c r="E2640" s="2">
        <v>150</v>
      </c>
      <c r="F2640">
        <v>95.073207028989998</v>
      </c>
      <c r="G2640">
        <f t="shared" si="123"/>
        <v>112.52</v>
      </c>
      <c r="H2640">
        <f t="shared" si="124"/>
        <v>147.13537807031682</v>
      </c>
    </row>
    <row r="2641" spans="1:8" x14ac:dyDescent="0.25">
      <c r="A2641">
        <v>-29.94</v>
      </c>
      <c r="B2641">
        <f t="shared" si="125"/>
        <v>-29.959647653251395</v>
      </c>
      <c r="E2641" s="2">
        <v>150</v>
      </c>
      <c r="F2641">
        <v>95.073207028989998</v>
      </c>
      <c r="G2641">
        <f t="shared" si="123"/>
        <v>112.53</v>
      </c>
      <c r="H2641">
        <f t="shared" si="124"/>
        <v>147.07634709796025</v>
      </c>
    </row>
    <row r="2642" spans="1:8" x14ac:dyDescent="0.25">
      <c r="A2642">
        <v>-29.94</v>
      </c>
      <c r="B2642">
        <f t="shared" si="125"/>
        <v>-29.939825400753122</v>
      </c>
      <c r="E2642" s="2">
        <v>150</v>
      </c>
      <c r="F2642">
        <v>95.073207028989998</v>
      </c>
      <c r="G2642">
        <f t="shared" si="123"/>
        <v>112.53</v>
      </c>
      <c r="H2642">
        <f t="shared" si="124"/>
        <v>147.01787594502628</v>
      </c>
    </row>
    <row r="2643" spans="1:8" x14ac:dyDescent="0.25">
      <c r="A2643">
        <v>-29.94</v>
      </c>
      <c r="B2643">
        <f t="shared" si="125"/>
        <v>-29.940001551579552</v>
      </c>
      <c r="E2643" s="2">
        <v>150</v>
      </c>
      <c r="F2643">
        <v>95.073207028989998</v>
      </c>
      <c r="G2643">
        <f t="shared" si="123"/>
        <v>112.53</v>
      </c>
      <c r="H2643">
        <f t="shared" si="124"/>
        <v>147.01839537528241</v>
      </c>
    </row>
    <row r="2644" spans="1:8" x14ac:dyDescent="0.25">
      <c r="A2644">
        <v>-29.91</v>
      </c>
      <c r="B2644">
        <f t="shared" si="125"/>
        <v>-29.939733390637347</v>
      </c>
      <c r="E2644" s="2">
        <v>150</v>
      </c>
      <c r="F2644">
        <v>95.073207028989998</v>
      </c>
      <c r="G2644">
        <f t="shared" si="123"/>
        <v>112.545</v>
      </c>
      <c r="H2644">
        <f t="shared" si="124"/>
        <v>147.01760462856709</v>
      </c>
    </row>
    <row r="2645" spans="1:8" x14ac:dyDescent="0.25">
      <c r="A2645">
        <v>-29.88</v>
      </c>
      <c r="B2645">
        <f t="shared" si="125"/>
        <v>-29.909469248828138</v>
      </c>
      <c r="E2645" s="2">
        <v>150</v>
      </c>
      <c r="F2645">
        <v>95.073207028989998</v>
      </c>
      <c r="G2645">
        <f t="shared" si="123"/>
        <v>112.56</v>
      </c>
      <c r="H2645">
        <f t="shared" si="124"/>
        <v>146.92840909865367</v>
      </c>
    </row>
    <row r="2646" spans="1:8" x14ac:dyDescent="0.25">
      <c r="A2646">
        <v>-29.87</v>
      </c>
      <c r="B2646">
        <f t="shared" si="125"/>
        <v>-29.879649349246375</v>
      </c>
      <c r="E2646" s="2">
        <v>150</v>
      </c>
      <c r="F2646">
        <v>95.073207028989998</v>
      </c>
      <c r="G2646">
        <f t="shared" si="123"/>
        <v>112.565</v>
      </c>
      <c r="H2646">
        <f t="shared" si="124"/>
        <v>146.84061333571708</v>
      </c>
    </row>
    <row r="2647" spans="1:8" x14ac:dyDescent="0.25">
      <c r="A2647">
        <v>-29.86</v>
      </c>
      <c r="B2647">
        <f t="shared" si="125"/>
        <v>-29.869825439974715</v>
      </c>
      <c r="E2647" s="2">
        <v>150</v>
      </c>
      <c r="F2647">
        <v>95.073207028989998</v>
      </c>
      <c r="G2647">
        <f t="shared" si="123"/>
        <v>112.57</v>
      </c>
      <c r="H2647">
        <f t="shared" si="124"/>
        <v>146.81170944482122</v>
      </c>
    </row>
    <row r="2648" spans="1:8" x14ac:dyDescent="0.25">
      <c r="A2648">
        <v>-29.82</v>
      </c>
      <c r="B2648">
        <f t="shared" si="125"/>
        <v>-29.859557382606603</v>
      </c>
      <c r="E2648" s="2">
        <v>150</v>
      </c>
      <c r="F2648">
        <v>95.073207028989998</v>
      </c>
      <c r="G2648">
        <f t="shared" si="123"/>
        <v>112.59</v>
      </c>
      <c r="H2648">
        <f t="shared" si="124"/>
        <v>146.78150920049853</v>
      </c>
    </row>
    <row r="2649" spans="1:8" x14ac:dyDescent="0.25">
      <c r="A2649">
        <v>-29.8</v>
      </c>
      <c r="B2649">
        <f t="shared" si="125"/>
        <v>-29.819471024224118</v>
      </c>
      <c r="E2649" s="2">
        <v>150</v>
      </c>
      <c r="F2649">
        <v>95.073207028989998</v>
      </c>
      <c r="G2649">
        <f t="shared" si="123"/>
        <v>112.6</v>
      </c>
      <c r="H2649">
        <f t="shared" si="124"/>
        <v>146.66370978683892</v>
      </c>
    </row>
    <row r="2650" spans="1:8" x14ac:dyDescent="0.25">
      <c r="A2650">
        <v>-29.77</v>
      </c>
      <c r="B2650">
        <f t="shared" si="125"/>
        <v>-29.799560648097476</v>
      </c>
      <c r="E2650" s="2">
        <v>150</v>
      </c>
      <c r="F2650">
        <v>95.073207028989998</v>
      </c>
      <c r="G2650">
        <f t="shared" si="123"/>
        <v>112.61499999999999</v>
      </c>
      <c r="H2650">
        <f t="shared" si="124"/>
        <v>146.60526066568727</v>
      </c>
    </row>
    <row r="2651" spans="1:8" x14ac:dyDescent="0.25">
      <c r="A2651">
        <v>-29.75</v>
      </c>
      <c r="B2651">
        <f t="shared" si="125"/>
        <v>-29.769559910774785</v>
      </c>
      <c r="E2651" s="2">
        <v>150</v>
      </c>
      <c r="F2651">
        <v>95.073207028989998</v>
      </c>
      <c r="G2651">
        <f t="shared" si="123"/>
        <v>112.625</v>
      </c>
      <c r="H2651">
        <f t="shared" si="124"/>
        <v>146.51726578540635</v>
      </c>
    </row>
    <row r="2652" spans="1:8" x14ac:dyDescent="0.25">
      <c r="A2652">
        <v>-29.71</v>
      </c>
      <c r="B2652">
        <f t="shared" si="125"/>
        <v>-29.749471166164042</v>
      </c>
      <c r="E2652" s="2">
        <v>150</v>
      </c>
      <c r="F2652">
        <v>95.073207028989998</v>
      </c>
      <c r="G2652">
        <f t="shared" si="123"/>
        <v>112.645</v>
      </c>
      <c r="H2652">
        <f t="shared" si="124"/>
        <v>146.45839449251727</v>
      </c>
    </row>
    <row r="2653" spans="1:8" x14ac:dyDescent="0.25">
      <c r="A2653">
        <v>-29.68</v>
      </c>
      <c r="B2653">
        <f t="shared" si="125"/>
        <v>-29.709383273415028</v>
      </c>
      <c r="E2653" s="2">
        <v>150</v>
      </c>
      <c r="F2653">
        <v>95.073207028989998</v>
      </c>
      <c r="G2653">
        <f t="shared" si="123"/>
        <v>112.66</v>
      </c>
      <c r="H2653">
        <f t="shared" si="124"/>
        <v>146.34103629857984</v>
      </c>
    </row>
    <row r="2654" spans="1:8" x14ac:dyDescent="0.25">
      <c r="A2654">
        <v>-29.64</v>
      </c>
      <c r="B2654">
        <f t="shared" si="125"/>
        <v>-29.679384135687776</v>
      </c>
      <c r="E2654" s="2">
        <v>150</v>
      </c>
      <c r="F2654">
        <v>95.073207028989998</v>
      </c>
      <c r="G2654">
        <f t="shared" si="123"/>
        <v>112.68</v>
      </c>
      <c r="H2654">
        <f t="shared" si="124"/>
        <v>146.25331933722569</v>
      </c>
    </row>
    <row r="2655" spans="1:8" x14ac:dyDescent="0.25">
      <c r="A2655">
        <v>-29.59</v>
      </c>
      <c r="B2655">
        <f t="shared" si="125"/>
        <v>-29.639206743559747</v>
      </c>
      <c r="E2655" s="2">
        <v>150</v>
      </c>
      <c r="F2655">
        <v>95.073207028989998</v>
      </c>
      <c r="G2655">
        <f t="shared" si="123"/>
        <v>112.705</v>
      </c>
      <c r="H2655">
        <f t="shared" si="124"/>
        <v>146.13598372078911</v>
      </c>
    </row>
    <row r="2656" spans="1:8" x14ac:dyDescent="0.25">
      <c r="A2656">
        <v>-29.57</v>
      </c>
      <c r="B2656">
        <f t="shared" si="125"/>
        <v>-29.589385947885543</v>
      </c>
      <c r="E2656" s="2">
        <v>150</v>
      </c>
      <c r="F2656">
        <v>95.073207028989998</v>
      </c>
      <c r="G2656">
        <f t="shared" si="123"/>
        <v>112.715</v>
      </c>
      <c r="H2656">
        <f t="shared" si="124"/>
        <v>145.9907115650492</v>
      </c>
    </row>
    <row r="2657" spans="1:8" x14ac:dyDescent="0.25">
      <c r="A2657">
        <v>-29.52</v>
      </c>
      <c r="B2657">
        <f t="shared" si="125"/>
        <v>-29.569384412474953</v>
      </c>
      <c r="E2657" s="2">
        <v>150</v>
      </c>
      <c r="F2657">
        <v>95.073207028989998</v>
      </c>
      <c r="G2657">
        <f t="shared" si="123"/>
        <v>112.74</v>
      </c>
      <c r="H2657">
        <f t="shared" si="124"/>
        <v>145.93245973530469</v>
      </c>
    </row>
    <row r="2658" spans="1:8" x14ac:dyDescent="0.25">
      <c r="A2658">
        <v>-29.49</v>
      </c>
      <c r="B2658">
        <f t="shared" si="125"/>
        <v>-29.519295862937067</v>
      </c>
      <c r="E2658" s="2">
        <v>150</v>
      </c>
      <c r="F2658">
        <v>95.073207028989998</v>
      </c>
      <c r="G2658">
        <f t="shared" si="123"/>
        <v>112.755</v>
      </c>
      <c r="H2658">
        <f t="shared" si="124"/>
        <v>145.78676074220277</v>
      </c>
    </row>
    <row r="2659" spans="1:8" x14ac:dyDescent="0.25">
      <c r="A2659">
        <v>-29.45</v>
      </c>
      <c r="B2659">
        <f t="shared" si="125"/>
        <v>-29.489385429799679</v>
      </c>
      <c r="E2659" s="2">
        <v>150</v>
      </c>
      <c r="F2659">
        <v>95.073207028989998</v>
      </c>
      <c r="G2659">
        <f t="shared" si="123"/>
        <v>112.77500000000001</v>
      </c>
      <c r="H2659">
        <f t="shared" si="124"/>
        <v>145.69987726282827</v>
      </c>
    </row>
    <row r="2660" spans="1:8" x14ac:dyDescent="0.25">
      <c r="A2660">
        <v>-29.41</v>
      </c>
      <c r="B2660">
        <f t="shared" si="125"/>
        <v>-29.449296072446909</v>
      </c>
      <c r="E2660" s="2">
        <v>150</v>
      </c>
      <c r="F2660">
        <v>95.073207028989998</v>
      </c>
      <c r="G2660">
        <f t="shared" si="123"/>
        <v>112.795</v>
      </c>
      <c r="H2660">
        <f t="shared" si="124"/>
        <v>145.5835678778688</v>
      </c>
    </row>
    <row r="2661" spans="1:8" x14ac:dyDescent="0.25">
      <c r="A2661">
        <v>-29.37</v>
      </c>
      <c r="B2661">
        <f t="shared" si="125"/>
        <v>-29.409296989472523</v>
      </c>
      <c r="E2661" s="2">
        <v>150</v>
      </c>
      <c r="F2661">
        <v>95.073207028989998</v>
      </c>
      <c r="G2661">
        <f t="shared" si="123"/>
        <v>112.815</v>
      </c>
      <c r="H2661">
        <f t="shared" si="124"/>
        <v>145.46768217669853</v>
      </c>
    </row>
    <row r="2662" spans="1:8" x14ac:dyDescent="0.25">
      <c r="A2662">
        <v>-29.33</v>
      </c>
      <c r="B2662">
        <f t="shared" si="125"/>
        <v>-29.369297105974628</v>
      </c>
      <c r="E2662" s="2">
        <v>150</v>
      </c>
      <c r="F2662">
        <v>95.073207028989998</v>
      </c>
      <c r="G2662">
        <f t="shared" si="123"/>
        <v>112.83500000000001</v>
      </c>
      <c r="H2662">
        <f t="shared" si="124"/>
        <v>145.35195575368598</v>
      </c>
    </row>
    <row r="2663" spans="1:8" x14ac:dyDescent="0.25">
      <c r="A2663">
        <v>-29.26</v>
      </c>
      <c r="B2663">
        <f t="shared" si="125"/>
        <v>-29.329031354579918</v>
      </c>
      <c r="E2663" s="2">
        <v>150</v>
      </c>
      <c r="F2663">
        <v>95.073207028989998</v>
      </c>
      <c r="G2663">
        <f t="shared" si="123"/>
        <v>112.87</v>
      </c>
      <c r="H2663">
        <f t="shared" si="124"/>
        <v>145.23562334369888</v>
      </c>
    </row>
    <row r="2664" spans="1:8" x14ac:dyDescent="0.25">
      <c r="A2664">
        <v>-29.2</v>
      </c>
      <c r="B2664">
        <f t="shared" si="125"/>
        <v>-29.258856814436257</v>
      </c>
      <c r="E2664" s="2">
        <v>150</v>
      </c>
      <c r="F2664">
        <v>95.073207028989998</v>
      </c>
      <c r="G2664">
        <f t="shared" si="123"/>
        <v>112.9</v>
      </c>
      <c r="H2664">
        <f t="shared" si="124"/>
        <v>145.03327236582311</v>
      </c>
    </row>
    <row r="2665" spans="1:8" x14ac:dyDescent="0.25">
      <c r="A2665">
        <v>-29.15</v>
      </c>
      <c r="B2665">
        <f t="shared" si="125"/>
        <v>-29.199035812095339</v>
      </c>
      <c r="E2665" s="2">
        <v>150</v>
      </c>
      <c r="F2665">
        <v>95.073207028989998</v>
      </c>
      <c r="G2665">
        <f t="shared" si="123"/>
        <v>112.925</v>
      </c>
      <c r="H2665">
        <f t="shared" si="124"/>
        <v>144.86116892270036</v>
      </c>
    </row>
    <row r="2666" spans="1:8" x14ac:dyDescent="0.25">
      <c r="A2666">
        <v>-29.1</v>
      </c>
      <c r="B2666">
        <f t="shared" si="125"/>
        <v>-29.149122994801015</v>
      </c>
      <c r="E2666" s="2">
        <v>150</v>
      </c>
      <c r="F2666">
        <v>95.073207028989998</v>
      </c>
      <c r="G2666">
        <f t="shared" si="123"/>
        <v>112.95</v>
      </c>
      <c r="H2666">
        <f t="shared" si="124"/>
        <v>144.7178476609256</v>
      </c>
    </row>
    <row r="2667" spans="1:8" x14ac:dyDescent="0.25">
      <c r="A2667">
        <v>-29.06</v>
      </c>
      <c r="B2667">
        <f t="shared" si="125"/>
        <v>-29.099210951794593</v>
      </c>
      <c r="E2667" s="2">
        <v>150</v>
      </c>
      <c r="F2667">
        <v>95.073207028989998</v>
      </c>
      <c r="G2667">
        <f t="shared" si="123"/>
        <v>112.97</v>
      </c>
      <c r="H2667">
        <f t="shared" si="124"/>
        <v>144.57478023683328</v>
      </c>
    </row>
    <row r="2668" spans="1:8" x14ac:dyDescent="0.25">
      <c r="A2668">
        <v>-29.01</v>
      </c>
      <c r="B2668">
        <f t="shared" si="125"/>
        <v>-29.059210312899047</v>
      </c>
      <c r="E2668" s="2">
        <v>150</v>
      </c>
      <c r="F2668">
        <v>95.073207028989998</v>
      </c>
      <c r="G2668">
        <f t="shared" si="123"/>
        <v>112.995</v>
      </c>
      <c r="H2668">
        <f t="shared" si="124"/>
        <v>144.46030439745522</v>
      </c>
    </row>
    <row r="2669" spans="1:8" x14ac:dyDescent="0.25">
      <c r="A2669">
        <v>-28.96</v>
      </c>
      <c r="B2669">
        <f t="shared" si="125"/>
        <v>-29.009121993779381</v>
      </c>
      <c r="E2669" s="2">
        <v>150</v>
      </c>
      <c r="F2669">
        <v>95.073207028989998</v>
      </c>
      <c r="G2669">
        <f t="shared" si="123"/>
        <v>113.02</v>
      </c>
      <c r="H2669">
        <f t="shared" si="124"/>
        <v>144.31718700409118</v>
      </c>
    </row>
    <row r="2670" spans="1:8" x14ac:dyDescent="0.25">
      <c r="A2670">
        <v>-28.91</v>
      </c>
      <c r="B2670">
        <f t="shared" si="125"/>
        <v>-28.95912296944099</v>
      </c>
      <c r="E2670" s="2">
        <v>150</v>
      </c>
      <c r="F2670">
        <v>95.073207028989998</v>
      </c>
      <c r="G2670">
        <f t="shared" si="123"/>
        <v>113.045</v>
      </c>
      <c r="H2670">
        <f t="shared" si="124"/>
        <v>144.17457746838636</v>
      </c>
    </row>
    <row r="2671" spans="1:8" x14ac:dyDescent="0.25">
      <c r="A2671">
        <v>-28.86</v>
      </c>
      <c r="B2671">
        <f t="shared" si="125"/>
        <v>-28.909123154766323</v>
      </c>
      <c r="E2671" s="2">
        <v>150</v>
      </c>
      <c r="F2671">
        <v>95.073207028989998</v>
      </c>
      <c r="G2671">
        <f t="shared" si="123"/>
        <v>113.07</v>
      </c>
      <c r="H2671">
        <f t="shared" si="124"/>
        <v>144.03221817458035</v>
      </c>
    </row>
    <row r="2672" spans="1:8" x14ac:dyDescent="0.25">
      <c r="A2672">
        <v>-28.82</v>
      </c>
      <c r="B2672">
        <f t="shared" si="125"/>
        <v>-28.859211787788393</v>
      </c>
      <c r="E2672" s="2">
        <v>150</v>
      </c>
      <c r="F2672">
        <v>95.073207028989998</v>
      </c>
      <c r="G2672">
        <f t="shared" si="123"/>
        <v>113.09</v>
      </c>
      <c r="H2672">
        <f t="shared" si="124"/>
        <v>143.89036253727514</v>
      </c>
    </row>
    <row r="2673" spans="1:8" x14ac:dyDescent="0.25">
      <c r="A2673">
        <v>-28.77</v>
      </c>
      <c r="B2673">
        <f t="shared" si="125"/>
        <v>-28.819211143445148</v>
      </c>
      <c r="E2673" s="2">
        <v>150</v>
      </c>
      <c r="F2673">
        <v>95.073207028989998</v>
      </c>
      <c r="G2673">
        <f t="shared" si="123"/>
        <v>113.11499999999999</v>
      </c>
      <c r="H2673">
        <f t="shared" si="124"/>
        <v>143.77685629455897</v>
      </c>
    </row>
    <row r="2674" spans="1:8" x14ac:dyDescent="0.25">
      <c r="A2674">
        <v>-28.71</v>
      </c>
      <c r="B2674">
        <f t="shared" si="125"/>
        <v>-28.769034512280022</v>
      </c>
      <c r="E2674" s="2">
        <v>150</v>
      </c>
      <c r="F2674">
        <v>95.073207028989998</v>
      </c>
      <c r="G2674">
        <f t="shared" si="123"/>
        <v>113.145</v>
      </c>
      <c r="H2674">
        <f t="shared" si="124"/>
        <v>143.6347030682245</v>
      </c>
    </row>
    <row r="2675" spans="1:8" x14ac:dyDescent="0.25">
      <c r="A2675">
        <v>-28.66</v>
      </c>
      <c r="B2675">
        <f t="shared" si="125"/>
        <v>-28.709036329380176</v>
      </c>
      <c r="E2675" s="2">
        <v>150</v>
      </c>
      <c r="F2675">
        <v>95.073207028989998</v>
      </c>
      <c r="G2675">
        <f t="shared" si="123"/>
        <v>113.17</v>
      </c>
      <c r="H2675">
        <f t="shared" si="124"/>
        <v>143.46505865141145</v>
      </c>
    </row>
    <row r="2676" spans="1:8" x14ac:dyDescent="0.25">
      <c r="A2676">
        <v>-28.62</v>
      </c>
      <c r="B2676">
        <f t="shared" si="125"/>
        <v>-28.65921325148555</v>
      </c>
      <c r="E2676" s="2">
        <v>150</v>
      </c>
      <c r="F2676">
        <v>95.073207028989998</v>
      </c>
      <c r="G2676">
        <f t="shared" si="123"/>
        <v>113.19</v>
      </c>
      <c r="H2676">
        <f t="shared" si="124"/>
        <v>143.32446058595417</v>
      </c>
    </row>
    <row r="2677" spans="1:8" x14ac:dyDescent="0.25">
      <c r="A2677">
        <v>-28.57</v>
      </c>
      <c r="B2677">
        <f t="shared" si="125"/>
        <v>-28.619211827445131</v>
      </c>
      <c r="E2677" s="2">
        <v>150</v>
      </c>
      <c r="F2677">
        <v>95.073207028989998</v>
      </c>
      <c r="G2677">
        <f t="shared" si="123"/>
        <v>113.215</v>
      </c>
      <c r="H2677">
        <f t="shared" si="124"/>
        <v>143.21176015518836</v>
      </c>
    </row>
    <row r="2678" spans="1:8" x14ac:dyDescent="0.25">
      <c r="A2678">
        <v>-28.51</v>
      </c>
      <c r="B2678">
        <f t="shared" si="125"/>
        <v>-28.569035359029765</v>
      </c>
      <c r="E2678" s="2">
        <v>150</v>
      </c>
      <c r="F2678">
        <v>95.073207028989998</v>
      </c>
      <c r="G2678">
        <f t="shared" si="123"/>
        <v>113.245</v>
      </c>
      <c r="H2678">
        <f t="shared" si="124"/>
        <v>143.07062095071632</v>
      </c>
    </row>
    <row r="2679" spans="1:8" x14ac:dyDescent="0.25">
      <c r="A2679">
        <v>-28.45</v>
      </c>
      <c r="B2679">
        <f t="shared" si="125"/>
        <v>-28.508948868744497</v>
      </c>
      <c r="E2679" s="2">
        <v>150</v>
      </c>
      <c r="F2679">
        <v>95.073207028989998</v>
      </c>
      <c r="G2679">
        <f t="shared" si="123"/>
        <v>113.27500000000001</v>
      </c>
      <c r="H2679">
        <f t="shared" si="124"/>
        <v>142.90194085534861</v>
      </c>
    </row>
    <row r="2680" spans="1:8" x14ac:dyDescent="0.25">
      <c r="A2680">
        <v>-28.39</v>
      </c>
      <c r="B2680">
        <f t="shared" si="125"/>
        <v>-28.448949910670983</v>
      </c>
      <c r="E2680" s="2">
        <v>150</v>
      </c>
      <c r="F2680">
        <v>95.073207028989998</v>
      </c>
      <c r="G2680">
        <f t="shared" si="123"/>
        <v>113.30500000000001</v>
      </c>
      <c r="H2680">
        <f t="shared" si="124"/>
        <v>142.73387034071635</v>
      </c>
    </row>
    <row r="2681" spans="1:8" x14ac:dyDescent="0.25">
      <c r="A2681">
        <v>-28.33</v>
      </c>
      <c r="B2681">
        <f t="shared" si="125"/>
        <v>-28.388950179509546</v>
      </c>
      <c r="E2681" s="2">
        <v>150</v>
      </c>
      <c r="F2681">
        <v>95.073207028989998</v>
      </c>
      <c r="G2681">
        <f t="shared" si="123"/>
        <v>113.33500000000001</v>
      </c>
      <c r="H2681">
        <f t="shared" si="124"/>
        <v>142.56616125489094</v>
      </c>
    </row>
    <row r="2682" spans="1:8" x14ac:dyDescent="0.25">
      <c r="A2682">
        <v>-28.28</v>
      </c>
      <c r="B2682">
        <f t="shared" si="125"/>
        <v>-28.329038689023605</v>
      </c>
      <c r="E2682" s="2">
        <v>150</v>
      </c>
      <c r="F2682">
        <v>95.073207028989998</v>
      </c>
      <c r="G2682">
        <f t="shared" si="123"/>
        <v>113.36</v>
      </c>
      <c r="H2682">
        <f t="shared" si="124"/>
        <v>142.3990616112518</v>
      </c>
    </row>
    <row r="2683" spans="1:8" x14ac:dyDescent="0.25">
      <c r="A2683">
        <v>-28.23</v>
      </c>
      <c r="B2683">
        <f t="shared" si="125"/>
        <v>-28.279126334782784</v>
      </c>
      <c r="E2683" s="2">
        <v>150</v>
      </c>
      <c r="F2683">
        <v>95.073207028989998</v>
      </c>
      <c r="G2683">
        <f t="shared" si="123"/>
        <v>113.38500000000001</v>
      </c>
      <c r="H2683">
        <f t="shared" si="124"/>
        <v>142.26012746200064</v>
      </c>
    </row>
    <row r="2684" spans="1:8" x14ac:dyDescent="0.25">
      <c r="A2684">
        <v>-28.12</v>
      </c>
      <c r="B2684">
        <f t="shared" si="125"/>
        <v>-28.228596583897492</v>
      </c>
      <c r="E2684" s="2">
        <v>150</v>
      </c>
      <c r="F2684">
        <v>95.073207028989998</v>
      </c>
      <c r="G2684">
        <f t="shared" si="123"/>
        <v>113.44</v>
      </c>
      <c r="H2684">
        <f t="shared" si="124"/>
        <v>142.11973105408978</v>
      </c>
    </row>
    <row r="2685" spans="1:8" x14ac:dyDescent="0.25">
      <c r="A2685">
        <v>-28.06</v>
      </c>
      <c r="B2685">
        <f t="shared" si="125"/>
        <v>-28.118513781876786</v>
      </c>
      <c r="E2685" s="2">
        <v>150</v>
      </c>
      <c r="F2685">
        <v>95.073207028989998</v>
      </c>
      <c r="G2685">
        <f t="shared" si="123"/>
        <v>113.47</v>
      </c>
      <c r="H2685">
        <f t="shared" si="124"/>
        <v>141.81475996302248</v>
      </c>
    </row>
    <row r="2686" spans="1:8" x14ac:dyDescent="0.25">
      <c r="A2686">
        <v>-28.01</v>
      </c>
      <c r="B2686">
        <f t="shared" si="125"/>
        <v>-28.059043678665049</v>
      </c>
      <c r="E2686" s="2">
        <v>150</v>
      </c>
      <c r="F2686">
        <v>95.073207028989998</v>
      </c>
      <c r="G2686">
        <f t="shared" si="123"/>
        <v>113.495</v>
      </c>
      <c r="H2686">
        <f t="shared" si="124"/>
        <v>141.6505144416906</v>
      </c>
    </row>
    <row r="2687" spans="1:8" x14ac:dyDescent="0.25">
      <c r="A2687">
        <v>-27.95</v>
      </c>
      <c r="B2687">
        <f t="shared" si="125"/>
        <v>-28.00903922041795</v>
      </c>
      <c r="E2687" s="2">
        <v>150</v>
      </c>
      <c r="F2687">
        <v>95.073207028989998</v>
      </c>
      <c r="G2687">
        <f t="shared" si="123"/>
        <v>113.52500000000001</v>
      </c>
      <c r="H2687">
        <f t="shared" si="124"/>
        <v>141.51268774415661</v>
      </c>
    </row>
    <row r="2688" spans="1:8" x14ac:dyDescent="0.25">
      <c r="A2688">
        <v>-27.9</v>
      </c>
      <c r="B2688">
        <f t="shared" si="125"/>
        <v>-27.949039513583632</v>
      </c>
      <c r="E2688" s="2">
        <v>150</v>
      </c>
      <c r="F2688">
        <v>95.073207028989998</v>
      </c>
      <c r="G2688">
        <f t="shared" si="123"/>
        <v>113.55</v>
      </c>
      <c r="H2688">
        <f t="shared" si="124"/>
        <v>141.34764457201308</v>
      </c>
    </row>
    <row r="2689" spans="1:8" x14ac:dyDescent="0.25">
      <c r="A2689">
        <v>-27.85</v>
      </c>
      <c r="B2689">
        <f t="shared" si="125"/>
        <v>-27.899127789400406</v>
      </c>
      <c r="E2689" s="2">
        <v>150</v>
      </c>
      <c r="F2689">
        <v>95.073207028989998</v>
      </c>
      <c r="G2689">
        <f t="shared" si="123"/>
        <v>113.575</v>
      </c>
      <c r="H2689">
        <f t="shared" si="124"/>
        <v>141.21062778279591</v>
      </c>
    </row>
    <row r="2690" spans="1:8" x14ac:dyDescent="0.25">
      <c r="A2690">
        <v>-27.8</v>
      </c>
      <c r="B2690">
        <f t="shared" si="125"/>
        <v>-27.849127204143514</v>
      </c>
      <c r="E2690" s="2">
        <v>150</v>
      </c>
      <c r="F2690">
        <v>95.073207028989998</v>
      </c>
      <c r="G2690">
        <f t="shared" si="123"/>
        <v>113.6</v>
      </c>
      <c r="H2690">
        <f t="shared" si="124"/>
        <v>141.07361933525323</v>
      </c>
    </row>
    <row r="2691" spans="1:8" x14ac:dyDescent="0.25">
      <c r="A2691">
        <v>-27.74</v>
      </c>
      <c r="B2691">
        <f t="shared" si="125"/>
        <v>-27.799039373202962</v>
      </c>
      <c r="E2691" s="2">
        <v>150</v>
      </c>
      <c r="F2691">
        <v>95.073207028989998</v>
      </c>
      <c r="G2691">
        <f t="shared" ref="G2691:G2754" si="126">0.5*A2691+127.5</f>
        <v>113.63</v>
      </c>
      <c r="H2691">
        <f t="shared" ref="H2691:H2754" si="127">0.0505*B2691^2+0.07515*B2691+104</f>
        <v>140.93662498978466</v>
      </c>
    </row>
    <row r="2692" spans="1:8" x14ac:dyDescent="0.25">
      <c r="A2692">
        <v>-27.68</v>
      </c>
      <c r="B2692">
        <f t="shared" ref="B2692:B2755" si="128">A2691+(A2692-B2691)/G2691</f>
        <v>-27.738952394849925</v>
      </c>
      <c r="E2692" s="2">
        <v>150</v>
      </c>
      <c r="F2692">
        <v>95.073207028989998</v>
      </c>
      <c r="G2692">
        <f t="shared" si="126"/>
        <v>113.66</v>
      </c>
      <c r="H2692">
        <f t="shared" si="127"/>
        <v>140.77261646569642</v>
      </c>
    </row>
    <row r="2693" spans="1:8" x14ac:dyDescent="0.25">
      <c r="A2693">
        <v>-27.64</v>
      </c>
      <c r="B2693">
        <f t="shared" si="128"/>
        <v>-27.679129400010119</v>
      </c>
      <c r="E2693" s="2">
        <v>150</v>
      </c>
      <c r="F2693">
        <v>95.073207028989998</v>
      </c>
      <c r="G2693">
        <f t="shared" si="126"/>
        <v>113.68</v>
      </c>
      <c r="H2693">
        <f t="shared" si="127"/>
        <v>140.60969074488571</v>
      </c>
    </row>
    <row r="2694" spans="1:8" x14ac:dyDescent="0.25">
      <c r="A2694">
        <v>-27.58</v>
      </c>
      <c r="B2694">
        <f t="shared" si="128"/>
        <v>-27.639127996129396</v>
      </c>
      <c r="E2694" s="2">
        <v>150</v>
      </c>
      <c r="F2694">
        <v>95.073207028989998</v>
      </c>
      <c r="G2694">
        <f t="shared" si="126"/>
        <v>113.71000000000001</v>
      </c>
      <c r="H2694">
        <f t="shared" si="127"/>
        <v>140.50095004860529</v>
      </c>
    </row>
    <row r="2695" spans="1:8" x14ac:dyDescent="0.25">
      <c r="A2695">
        <v>-27.53</v>
      </c>
      <c r="B2695">
        <f t="shared" si="128"/>
        <v>-27.57904029552256</v>
      </c>
      <c r="E2695" s="2">
        <v>150</v>
      </c>
      <c r="F2695">
        <v>95.073207028989998</v>
      </c>
      <c r="G2695">
        <f t="shared" si="126"/>
        <v>113.735</v>
      </c>
      <c r="H2695">
        <f t="shared" si="127"/>
        <v>140.33791003470537</v>
      </c>
    </row>
    <row r="2696" spans="1:8" x14ac:dyDescent="0.25">
      <c r="A2696">
        <v>-27.47</v>
      </c>
      <c r="B2696">
        <f t="shared" si="128"/>
        <v>-27.529041277570471</v>
      </c>
      <c r="E2696" s="2">
        <v>150</v>
      </c>
      <c r="F2696">
        <v>95.073207028989998</v>
      </c>
      <c r="G2696">
        <f t="shared" si="126"/>
        <v>113.765</v>
      </c>
      <c r="H2696">
        <f t="shared" si="127"/>
        <v>140.20252228793061</v>
      </c>
    </row>
    <row r="2697" spans="1:8" x14ac:dyDescent="0.25">
      <c r="A2697">
        <v>-27.42</v>
      </c>
      <c r="B2697">
        <f t="shared" si="128"/>
        <v>-27.469041521754754</v>
      </c>
      <c r="E2697" s="2">
        <v>150</v>
      </c>
      <c r="F2697">
        <v>95.073207028989998</v>
      </c>
      <c r="G2697">
        <f t="shared" si="126"/>
        <v>113.78999999999999</v>
      </c>
      <c r="H2697">
        <f t="shared" si="127"/>
        <v>140.04038775689642</v>
      </c>
    </row>
    <row r="2698" spans="1:8" x14ac:dyDescent="0.25">
      <c r="A2698">
        <v>-27.38</v>
      </c>
      <c r="B2698">
        <f t="shared" si="128"/>
        <v>-27.419217492558619</v>
      </c>
      <c r="E2698" s="2">
        <v>150</v>
      </c>
      <c r="F2698">
        <v>95.073207028989998</v>
      </c>
      <c r="G2698">
        <f t="shared" si="126"/>
        <v>113.81</v>
      </c>
      <c r="H2698">
        <f t="shared" si="127"/>
        <v>139.90602694459795</v>
      </c>
    </row>
    <row r="2699" spans="1:8" x14ac:dyDescent="0.25">
      <c r="A2699">
        <v>-27.32</v>
      </c>
      <c r="B2699">
        <f t="shared" si="128"/>
        <v>-27.379128218148153</v>
      </c>
      <c r="E2699" s="2">
        <v>150</v>
      </c>
      <c r="F2699">
        <v>95.073207028989998</v>
      </c>
      <c r="G2699">
        <f t="shared" si="126"/>
        <v>113.84</v>
      </c>
      <c r="H2699">
        <f t="shared" si="127"/>
        <v>139.79809994468889</v>
      </c>
    </row>
    <row r="2700" spans="1:8" x14ac:dyDescent="0.25">
      <c r="A2700">
        <v>-27.27</v>
      </c>
      <c r="B2700">
        <f t="shared" si="128"/>
        <v>-27.319041389510293</v>
      </c>
      <c r="E2700" s="2">
        <v>150</v>
      </c>
      <c r="F2700">
        <v>95.073207028989998</v>
      </c>
      <c r="G2700">
        <f t="shared" si="126"/>
        <v>113.86499999999999</v>
      </c>
      <c r="H2700">
        <f t="shared" si="127"/>
        <v>139.63664017288801</v>
      </c>
    </row>
    <row r="2701" spans="1:8" x14ac:dyDescent="0.25">
      <c r="A2701">
        <v>-27.22</v>
      </c>
      <c r="B2701">
        <f t="shared" si="128"/>
        <v>-27.269130185838403</v>
      </c>
      <c r="E2701" s="2">
        <v>150</v>
      </c>
      <c r="F2701">
        <v>95.073207028989998</v>
      </c>
      <c r="G2701">
        <f t="shared" si="126"/>
        <v>113.89</v>
      </c>
      <c r="H2701">
        <f t="shared" si="127"/>
        <v>139.50280065169051</v>
      </c>
    </row>
    <row r="2702" spans="1:8" x14ac:dyDescent="0.25">
      <c r="A2702">
        <v>-27.16</v>
      </c>
      <c r="B2702">
        <f t="shared" si="128"/>
        <v>-27.219041793082461</v>
      </c>
      <c r="E2702" s="2">
        <v>150</v>
      </c>
      <c r="F2702">
        <v>95.073207028989998</v>
      </c>
      <c r="G2702">
        <f t="shared" si="126"/>
        <v>113.92</v>
      </c>
      <c r="H2702">
        <f t="shared" si="127"/>
        <v>139.36873893399513</v>
      </c>
    </row>
    <row r="2703" spans="1:8" x14ac:dyDescent="0.25">
      <c r="A2703">
        <v>-27.11</v>
      </c>
      <c r="B2703">
        <f t="shared" si="128"/>
        <v>-27.159042821338812</v>
      </c>
      <c r="E2703" s="2">
        <v>150</v>
      </c>
      <c r="F2703">
        <v>95.073207028989998</v>
      </c>
      <c r="G2703">
        <f t="shared" si="126"/>
        <v>113.94499999999999</v>
      </c>
      <c r="H2703">
        <f t="shared" si="127"/>
        <v>139.20848508402781</v>
      </c>
    </row>
    <row r="2704" spans="1:8" x14ac:dyDescent="0.25">
      <c r="A2704">
        <v>-27.06</v>
      </c>
      <c r="B2704">
        <f t="shared" si="128"/>
        <v>-27.109130783962975</v>
      </c>
      <c r="E2704" s="2">
        <v>150</v>
      </c>
      <c r="F2704">
        <v>95.073207028989998</v>
      </c>
      <c r="G2704">
        <f t="shared" si="126"/>
        <v>113.97</v>
      </c>
      <c r="H2704">
        <f t="shared" si="127"/>
        <v>139.07544990061663</v>
      </c>
    </row>
    <row r="2705" spans="1:8" x14ac:dyDescent="0.25">
      <c r="A2705">
        <v>-27.01</v>
      </c>
      <c r="B2705">
        <f t="shared" si="128"/>
        <v>-27.059130202825628</v>
      </c>
      <c r="E2705" s="2">
        <v>150</v>
      </c>
      <c r="F2705">
        <v>95.073207028989998</v>
      </c>
      <c r="G2705">
        <f t="shared" si="126"/>
        <v>113.995</v>
      </c>
      <c r="H2705">
        <f t="shared" si="127"/>
        <v>138.9424309955979</v>
      </c>
    </row>
    <row r="2706" spans="1:8" x14ac:dyDescent="0.25">
      <c r="A2706">
        <v>-26.96</v>
      </c>
      <c r="B2706">
        <f t="shared" si="128"/>
        <v>-27.009130398676913</v>
      </c>
      <c r="E2706" s="2">
        <v>150</v>
      </c>
      <c r="F2706">
        <v>95.073207028989998</v>
      </c>
      <c r="G2706">
        <f t="shared" si="126"/>
        <v>114.02</v>
      </c>
      <c r="H2706">
        <f t="shared" si="127"/>
        <v>138.80966665762247</v>
      </c>
    </row>
    <row r="2707" spans="1:8" x14ac:dyDescent="0.25">
      <c r="A2707">
        <v>-26.9</v>
      </c>
      <c r="B2707">
        <f t="shared" si="128"/>
        <v>-26.959042883716219</v>
      </c>
      <c r="E2707" s="2">
        <v>150</v>
      </c>
      <c r="F2707">
        <v>95.073207028989998</v>
      </c>
      <c r="G2707">
        <f t="shared" si="126"/>
        <v>114.05</v>
      </c>
      <c r="H2707">
        <f t="shared" si="127"/>
        <v>138.67692258419424</v>
      </c>
    </row>
    <row r="2708" spans="1:8" x14ac:dyDescent="0.25">
      <c r="A2708">
        <v>-26.84</v>
      </c>
      <c r="B2708">
        <f t="shared" si="128"/>
        <v>-26.898956221975304</v>
      </c>
      <c r="E2708" s="2">
        <v>150</v>
      </c>
      <c r="F2708">
        <v>95.073207028989998</v>
      </c>
      <c r="G2708">
        <f t="shared" si="126"/>
        <v>114.08</v>
      </c>
      <c r="H2708">
        <f t="shared" si="127"/>
        <v>138.51801265442163</v>
      </c>
    </row>
    <row r="2709" spans="1:8" x14ac:dyDescent="0.25">
      <c r="A2709">
        <v>-26.79</v>
      </c>
      <c r="B2709">
        <f t="shared" si="128"/>
        <v>-26.83904491390274</v>
      </c>
      <c r="E2709" s="2">
        <v>150</v>
      </c>
      <c r="F2709">
        <v>95.073207028989998</v>
      </c>
      <c r="G2709">
        <f t="shared" si="126"/>
        <v>114.105</v>
      </c>
      <c r="H2709">
        <f t="shared" si="127"/>
        <v>138.35992953518988</v>
      </c>
    </row>
    <row r="2710" spans="1:8" x14ac:dyDescent="0.25">
      <c r="A2710">
        <v>-26.75</v>
      </c>
      <c r="B2710">
        <f t="shared" si="128"/>
        <v>-26.78921962303227</v>
      </c>
      <c r="E2710" s="2">
        <v>150</v>
      </c>
      <c r="F2710">
        <v>95.073207028989998</v>
      </c>
      <c r="G2710">
        <f t="shared" si="126"/>
        <v>114.125</v>
      </c>
      <c r="H2710">
        <f t="shared" si="127"/>
        <v>138.22873568988751</v>
      </c>
    </row>
    <row r="2711" spans="1:8" x14ac:dyDescent="0.25">
      <c r="A2711">
        <v>-26.69</v>
      </c>
      <c r="B2711">
        <f t="shared" si="128"/>
        <v>-26.74913060571275</v>
      </c>
      <c r="E2711" s="2">
        <v>150</v>
      </c>
      <c r="F2711">
        <v>95.073207028989998</v>
      </c>
      <c r="G2711">
        <f t="shared" si="126"/>
        <v>114.155</v>
      </c>
      <c r="H2711">
        <f t="shared" si="127"/>
        <v>138.12336023713536</v>
      </c>
    </row>
    <row r="2712" spans="1:8" x14ac:dyDescent="0.25">
      <c r="A2712">
        <v>-26.64</v>
      </c>
      <c r="B2712">
        <f t="shared" si="128"/>
        <v>-26.689044013790788</v>
      </c>
      <c r="E2712" s="2">
        <v>150</v>
      </c>
      <c r="F2712">
        <v>95.073207028989998</v>
      </c>
      <c r="G2712">
        <f t="shared" si="126"/>
        <v>114.18</v>
      </c>
      <c r="H2712">
        <f t="shared" si="127"/>
        <v>137.96572439605174</v>
      </c>
    </row>
    <row r="2713" spans="1:8" x14ac:dyDescent="0.25">
      <c r="A2713">
        <v>-26.58</v>
      </c>
      <c r="B2713">
        <f t="shared" si="128"/>
        <v>-26.639044981487206</v>
      </c>
      <c r="E2713" s="2">
        <v>150</v>
      </c>
      <c r="F2713">
        <v>95.073207028989998</v>
      </c>
      <c r="G2713">
        <f t="shared" si="126"/>
        <v>114.21000000000001</v>
      </c>
      <c r="H2713">
        <f t="shared" si="127"/>
        <v>137.83483100468902</v>
      </c>
    </row>
    <row r="2714" spans="1:8" x14ac:dyDescent="0.25">
      <c r="A2714">
        <v>-26.53</v>
      </c>
      <c r="B2714">
        <f t="shared" si="128"/>
        <v>-26.5790452238728</v>
      </c>
      <c r="E2714" s="2">
        <v>150</v>
      </c>
      <c r="F2714">
        <v>95.073207028989998</v>
      </c>
      <c r="G2714">
        <f t="shared" si="126"/>
        <v>114.235</v>
      </c>
      <c r="H2714">
        <f t="shared" si="127"/>
        <v>137.67808982456609</v>
      </c>
    </row>
    <row r="2715" spans="1:8" x14ac:dyDescent="0.25">
      <c r="A2715">
        <v>-26.48</v>
      </c>
      <c r="B2715">
        <f t="shared" si="128"/>
        <v>-26.52913296954635</v>
      </c>
      <c r="E2715" s="2">
        <v>150</v>
      </c>
      <c r="F2715">
        <v>95.073207028989998</v>
      </c>
      <c r="G2715">
        <f t="shared" si="126"/>
        <v>114.26</v>
      </c>
      <c r="H2715">
        <f t="shared" si="127"/>
        <v>137.54797791119009</v>
      </c>
    </row>
    <row r="2716" spans="1:8" x14ac:dyDescent="0.25">
      <c r="A2716">
        <v>-26.42</v>
      </c>
      <c r="B2716">
        <f t="shared" si="128"/>
        <v>-26.479044871612583</v>
      </c>
      <c r="E2716" s="2">
        <v>150</v>
      </c>
      <c r="F2716">
        <v>95.073207028989998</v>
      </c>
      <c r="G2716">
        <f t="shared" si="126"/>
        <v>114.28999999999999</v>
      </c>
      <c r="H2716">
        <f t="shared" si="127"/>
        <v>137.41766055219838</v>
      </c>
    </row>
    <row r="2717" spans="1:8" x14ac:dyDescent="0.25">
      <c r="A2717">
        <v>-26.36</v>
      </c>
      <c r="B2717">
        <f t="shared" si="128"/>
        <v>-26.418958396433524</v>
      </c>
      <c r="E2717" s="2">
        <v>150</v>
      </c>
      <c r="F2717">
        <v>95.073207028989998</v>
      </c>
      <c r="G2717">
        <f t="shared" si="126"/>
        <v>114.32</v>
      </c>
      <c r="H2717">
        <f t="shared" si="127"/>
        <v>137.26166409550854</v>
      </c>
    </row>
    <row r="2718" spans="1:8" x14ac:dyDescent="0.25">
      <c r="A2718">
        <v>-26.32</v>
      </c>
      <c r="B2718">
        <f t="shared" si="128"/>
        <v>-26.35913437371909</v>
      </c>
      <c r="E2718" s="2">
        <v>150</v>
      </c>
      <c r="F2718">
        <v>95.073207028989998</v>
      </c>
      <c r="G2718">
        <f t="shared" si="126"/>
        <v>114.34</v>
      </c>
      <c r="H2718">
        <f t="shared" si="127"/>
        <v>137.10671128086986</v>
      </c>
    </row>
    <row r="2719" spans="1:8" x14ac:dyDescent="0.25">
      <c r="A2719">
        <v>-26.26</v>
      </c>
      <c r="B2719">
        <f t="shared" si="128"/>
        <v>-26.319132986061579</v>
      </c>
      <c r="E2719" s="2">
        <v>150</v>
      </c>
      <c r="F2719">
        <v>95.073207028989998</v>
      </c>
      <c r="G2719">
        <f t="shared" si="126"/>
        <v>114.37</v>
      </c>
      <c r="H2719">
        <f t="shared" si="127"/>
        <v>137.00330359356622</v>
      </c>
    </row>
    <row r="2720" spans="1:8" x14ac:dyDescent="0.25">
      <c r="A2720">
        <v>-26.17</v>
      </c>
      <c r="B2720">
        <f t="shared" si="128"/>
        <v>-26.258696048036537</v>
      </c>
      <c r="E2720" s="2">
        <v>150</v>
      </c>
      <c r="F2720">
        <v>95.073207028989998</v>
      </c>
      <c r="G2720">
        <f t="shared" si="126"/>
        <v>114.41499999999999</v>
      </c>
      <c r="H2720">
        <f t="shared" si="127"/>
        <v>136.84737445822012</v>
      </c>
    </row>
    <row r="2721" spans="1:8" x14ac:dyDescent="0.25">
      <c r="A2721">
        <v>-26.12</v>
      </c>
      <c r="B2721">
        <f t="shared" si="128"/>
        <v>-26.168787780902537</v>
      </c>
      <c r="E2721" s="2">
        <v>150</v>
      </c>
      <c r="F2721">
        <v>95.073207028989998</v>
      </c>
      <c r="G2721">
        <f t="shared" si="126"/>
        <v>114.44</v>
      </c>
      <c r="H2721">
        <f t="shared" si="127"/>
        <v>136.61609102132184</v>
      </c>
    </row>
    <row r="2722" spans="1:8" x14ac:dyDescent="0.25">
      <c r="A2722">
        <v>-26.05</v>
      </c>
      <c r="B2722">
        <f t="shared" si="128"/>
        <v>-26.118962008206026</v>
      </c>
      <c r="E2722" s="2">
        <v>150</v>
      </c>
      <c r="F2722">
        <v>95.073207028989998</v>
      </c>
      <c r="G2722">
        <f t="shared" si="126"/>
        <v>114.47499999999999</v>
      </c>
      <c r="H2722">
        <f t="shared" si="127"/>
        <v>136.48826891258187</v>
      </c>
    </row>
    <row r="2723" spans="1:8" x14ac:dyDescent="0.25">
      <c r="A2723">
        <v>-25.98</v>
      </c>
      <c r="B2723">
        <f t="shared" si="128"/>
        <v>-26.048786092961731</v>
      </c>
      <c r="E2723" s="2">
        <v>150</v>
      </c>
      <c r="F2723">
        <v>95.073207028989998</v>
      </c>
      <c r="G2723">
        <f t="shared" si="126"/>
        <v>114.51</v>
      </c>
      <c r="H2723">
        <f t="shared" si="127"/>
        <v>136.30866619941619</v>
      </c>
    </row>
    <row r="2724" spans="1:8" x14ac:dyDescent="0.25">
      <c r="A2724">
        <v>-25.94</v>
      </c>
      <c r="B2724">
        <f t="shared" si="128"/>
        <v>-25.979049986088885</v>
      </c>
      <c r="E2724" s="2">
        <v>150</v>
      </c>
      <c r="F2724">
        <v>95.073207028989998</v>
      </c>
      <c r="G2724">
        <f t="shared" si="126"/>
        <v>114.53</v>
      </c>
      <c r="H2724">
        <f t="shared" si="127"/>
        <v>136.13068182162053</v>
      </c>
    </row>
    <row r="2725" spans="1:8" x14ac:dyDescent="0.25">
      <c r="A2725">
        <v>-25.89</v>
      </c>
      <c r="B2725">
        <f t="shared" si="128"/>
        <v>-25.939222474582305</v>
      </c>
      <c r="E2725" s="2">
        <v>150</v>
      </c>
      <c r="F2725">
        <v>95.073207028989998</v>
      </c>
      <c r="G2725">
        <f t="shared" si="126"/>
        <v>114.55500000000001</v>
      </c>
      <c r="H2725">
        <f t="shared" si="127"/>
        <v>136.02925219162188</v>
      </c>
    </row>
    <row r="2726" spans="1:8" x14ac:dyDescent="0.25">
      <c r="A2726">
        <v>-25.84</v>
      </c>
      <c r="B2726">
        <f t="shared" si="128"/>
        <v>-25.889133844226947</v>
      </c>
      <c r="E2726" s="2">
        <v>150</v>
      </c>
      <c r="F2726">
        <v>95.073207028989998</v>
      </c>
      <c r="G2726">
        <f t="shared" si="126"/>
        <v>114.58</v>
      </c>
      <c r="H2726">
        <f t="shared" si="127"/>
        <v>135.90191777742336</v>
      </c>
    </row>
    <row r="2727" spans="1:8" x14ac:dyDescent="0.25">
      <c r="A2727">
        <v>-25.8</v>
      </c>
      <c r="B2727">
        <f t="shared" si="128"/>
        <v>-25.839222082001861</v>
      </c>
      <c r="E2727" s="2">
        <v>150</v>
      </c>
      <c r="F2727">
        <v>95.073207028989998</v>
      </c>
      <c r="G2727">
        <f t="shared" si="126"/>
        <v>114.6</v>
      </c>
      <c r="H2727">
        <f t="shared" si="127"/>
        <v>135.77528504958968</v>
      </c>
    </row>
    <row r="2728" spans="1:8" x14ac:dyDescent="0.25">
      <c r="A2728">
        <v>-25.73</v>
      </c>
      <c r="B2728">
        <f t="shared" si="128"/>
        <v>-25.799046927731222</v>
      </c>
      <c r="E2728" s="2">
        <v>150</v>
      </c>
      <c r="F2728">
        <v>95.073207028989998</v>
      </c>
      <c r="G2728">
        <f t="shared" si="126"/>
        <v>114.63500000000001</v>
      </c>
      <c r="H2728">
        <f t="shared" si="127"/>
        <v>135.67353815353454</v>
      </c>
    </row>
    <row r="2729" spans="1:8" x14ac:dyDescent="0.25">
      <c r="A2729">
        <v>-25.67</v>
      </c>
      <c r="B2729">
        <f t="shared" si="128"/>
        <v>-25.728874279864517</v>
      </c>
      <c r="E2729" s="2">
        <v>150</v>
      </c>
      <c r="F2729">
        <v>95.073207028989998</v>
      </c>
      <c r="G2729">
        <f t="shared" si="126"/>
        <v>114.66499999999999</v>
      </c>
      <c r="H2729">
        <f t="shared" si="127"/>
        <v>135.49621116917641</v>
      </c>
    </row>
    <row r="2730" spans="1:8" x14ac:dyDescent="0.25">
      <c r="A2730">
        <v>-25.62</v>
      </c>
      <c r="B2730">
        <f t="shared" si="128"/>
        <v>-25.669050501200328</v>
      </c>
      <c r="E2730" s="2">
        <v>150</v>
      </c>
      <c r="F2730">
        <v>95.073207028989998</v>
      </c>
      <c r="G2730">
        <f t="shared" si="126"/>
        <v>114.69</v>
      </c>
      <c r="H2730">
        <f t="shared" si="127"/>
        <v>135.34542861331002</v>
      </c>
    </row>
    <row r="2731" spans="1:8" x14ac:dyDescent="0.25">
      <c r="A2731">
        <v>-25.56</v>
      </c>
      <c r="B2731">
        <f t="shared" si="128"/>
        <v>-25.619049171669715</v>
      </c>
      <c r="E2731" s="2">
        <v>150</v>
      </c>
      <c r="F2731">
        <v>95.073207028989998</v>
      </c>
      <c r="G2731">
        <f t="shared" si="126"/>
        <v>114.72</v>
      </c>
      <c r="H2731">
        <f t="shared" si="127"/>
        <v>135.21968031800077</v>
      </c>
    </row>
    <row r="2732" spans="1:8" x14ac:dyDescent="0.25">
      <c r="A2732">
        <v>-25.51</v>
      </c>
      <c r="B2732">
        <f t="shared" si="128"/>
        <v>-25.559049431906644</v>
      </c>
      <c r="E2732" s="2">
        <v>150</v>
      </c>
      <c r="F2732">
        <v>95.073207028989998</v>
      </c>
      <c r="G2732">
        <f t="shared" si="126"/>
        <v>114.745</v>
      </c>
      <c r="H2732">
        <f t="shared" si="127"/>
        <v>135.06912033225589</v>
      </c>
    </row>
    <row r="2733" spans="1:8" x14ac:dyDescent="0.25">
      <c r="A2733">
        <v>-25.45</v>
      </c>
      <c r="B2733">
        <f t="shared" si="128"/>
        <v>-25.509049636743157</v>
      </c>
      <c r="E2733" s="2">
        <v>150</v>
      </c>
      <c r="F2733">
        <v>95.073207028989998</v>
      </c>
      <c r="G2733">
        <f t="shared" si="126"/>
        <v>114.77500000000001</v>
      </c>
      <c r="H2733">
        <f t="shared" si="127"/>
        <v>134.94393139497498</v>
      </c>
    </row>
    <row r="2734" spans="1:8" x14ac:dyDescent="0.25">
      <c r="A2734">
        <v>-25.39</v>
      </c>
      <c r="B2734">
        <f t="shared" si="128"/>
        <v>-25.448962756377753</v>
      </c>
      <c r="E2734" s="2">
        <v>150</v>
      </c>
      <c r="F2734">
        <v>95.073207028989998</v>
      </c>
      <c r="G2734">
        <f t="shared" si="126"/>
        <v>114.80500000000001</v>
      </c>
      <c r="H2734">
        <f t="shared" si="127"/>
        <v>134.79382057032106</v>
      </c>
    </row>
    <row r="2735" spans="1:8" x14ac:dyDescent="0.25">
      <c r="A2735">
        <v>-25.34</v>
      </c>
      <c r="B2735">
        <f t="shared" si="128"/>
        <v>-25.389050888407493</v>
      </c>
      <c r="E2735" s="2">
        <v>150</v>
      </c>
      <c r="F2735">
        <v>95.073207028989998</v>
      </c>
      <c r="G2735">
        <f t="shared" si="126"/>
        <v>114.83</v>
      </c>
      <c r="H2735">
        <f t="shared" si="127"/>
        <v>134.64451002895052</v>
      </c>
    </row>
    <row r="2736" spans="1:8" x14ac:dyDescent="0.25">
      <c r="A2736">
        <v>-25.28</v>
      </c>
      <c r="B2736">
        <f t="shared" si="128"/>
        <v>-25.339050327541518</v>
      </c>
      <c r="E2736" s="2">
        <v>150</v>
      </c>
      <c r="F2736">
        <v>95.073207028989998</v>
      </c>
      <c r="G2736">
        <f t="shared" si="126"/>
        <v>114.86</v>
      </c>
      <c r="H2736">
        <f t="shared" si="127"/>
        <v>134.52017767872019</v>
      </c>
    </row>
    <row r="2737" spans="1:8" x14ac:dyDescent="0.25">
      <c r="A2737">
        <v>-25.23</v>
      </c>
      <c r="B2737">
        <f t="shared" si="128"/>
        <v>-25.279050580467164</v>
      </c>
      <c r="E2737" s="2">
        <v>150</v>
      </c>
      <c r="F2737">
        <v>95.073207028989998</v>
      </c>
      <c r="G2737">
        <f t="shared" si="126"/>
        <v>114.88500000000001</v>
      </c>
      <c r="H2737">
        <f t="shared" si="127"/>
        <v>134.37131446049366</v>
      </c>
    </row>
    <row r="2738" spans="1:8" x14ac:dyDescent="0.25">
      <c r="A2738">
        <v>-25.16</v>
      </c>
      <c r="B2738">
        <f t="shared" si="128"/>
        <v>-25.228963741302458</v>
      </c>
      <c r="E2738" s="2">
        <v>150</v>
      </c>
      <c r="F2738">
        <v>95.073207028989998</v>
      </c>
      <c r="G2738">
        <f t="shared" si="126"/>
        <v>114.92</v>
      </c>
      <c r="H2738">
        <f t="shared" si="127"/>
        <v>134.24732425356882</v>
      </c>
    </row>
    <row r="2739" spans="1:8" x14ac:dyDescent="0.25">
      <c r="A2739">
        <v>-25.1</v>
      </c>
      <c r="B2739">
        <f t="shared" si="128"/>
        <v>-25.158877795498586</v>
      </c>
      <c r="E2739" s="2">
        <v>150</v>
      </c>
      <c r="F2739">
        <v>95.073207028989998</v>
      </c>
      <c r="G2739">
        <f t="shared" si="126"/>
        <v>114.95</v>
      </c>
      <c r="H2739">
        <f t="shared" si="127"/>
        <v>134.07425149607428</v>
      </c>
    </row>
    <row r="2740" spans="1:8" x14ac:dyDescent="0.25">
      <c r="A2740">
        <v>-25.04</v>
      </c>
      <c r="B2740">
        <f t="shared" si="128"/>
        <v>-25.098965830400189</v>
      </c>
      <c r="E2740" s="2">
        <v>150</v>
      </c>
      <c r="F2740">
        <v>95.073207028989998</v>
      </c>
      <c r="G2740">
        <f t="shared" si="126"/>
        <v>114.98</v>
      </c>
      <c r="H2740">
        <f t="shared" si="127"/>
        <v>133.92669604850303</v>
      </c>
    </row>
    <row r="2741" spans="1:8" x14ac:dyDescent="0.25">
      <c r="A2741">
        <v>-25</v>
      </c>
      <c r="B2741">
        <f t="shared" si="128"/>
        <v>-25.03913927787093</v>
      </c>
      <c r="E2741" s="2">
        <v>150</v>
      </c>
      <c r="F2741">
        <v>95.073207028989998</v>
      </c>
      <c r="G2741">
        <f t="shared" si="126"/>
        <v>115</v>
      </c>
      <c r="H2741">
        <f t="shared" si="127"/>
        <v>133.77971271998726</v>
      </c>
    </row>
    <row r="2742" spans="1:8" x14ac:dyDescent="0.25">
      <c r="A2742">
        <v>-24.93</v>
      </c>
      <c r="B2742">
        <f t="shared" si="128"/>
        <v>-24.999050962801121</v>
      </c>
      <c r="E2742" s="2">
        <v>150</v>
      </c>
      <c r="F2742">
        <v>95.073207028989998</v>
      </c>
      <c r="G2742">
        <f t="shared" si="126"/>
        <v>115.035</v>
      </c>
      <c r="H2742">
        <f t="shared" si="127"/>
        <v>133.68142504670226</v>
      </c>
    </row>
    <row r="2743" spans="1:8" x14ac:dyDescent="0.25">
      <c r="A2743">
        <v>-24.87</v>
      </c>
      <c r="B2743">
        <f t="shared" si="128"/>
        <v>-24.928878159144599</v>
      </c>
      <c r="E2743" s="2">
        <v>150</v>
      </c>
      <c r="F2743">
        <v>95.073207028989998</v>
      </c>
      <c r="G2743">
        <f t="shared" si="126"/>
        <v>115.065</v>
      </c>
      <c r="H2743">
        <f t="shared" si="127"/>
        <v>133.50976760315086</v>
      </c>
    </row>
    <row r="2744" spans="1:8" x14ac:dyDescent="0.25">
      <c r="A2744">
        <v>-24.82</v>
      </c>
      <c r="B2744">
        <f t="shared" si="128"/>
        <v>-24.869053768225399</v>
      </c>
      <c r="E2744" s="2">
        <v>150</v>
      </c>
      <c r="F2744">
        <v>95.073207028989998</v>
      </c>
      <c r="G2744">
        <f t="shared" si="126"/>
        <v>115.09</v>
      </c>
      <c r="H2744">
        <f t="shared" si="127"/>
        <v>133.36381729332561</v>
      </c>
    </row>
    <row r="2745" spans="1:8" x14ac:dyDescent="0.25">
      <c r="A2745">
        <v>-24.76</v>
      </c>
      <c r="B2745">
        <f t="shared" si="128"/>
        <v>-24.819052447925749</v>
      </c>
      <c r="E2745" s="2">
        <v>150</v>
      </c>
      <c r="F2745">
        <v>95.073207028989998</v>
      </c>
      <c r="G2745">
        <f t="shared" si="126"/>
        <v>115.12</v>
      </c>
      <c r="H2745">
        <f t="shared" si="127"/>
        <v>133.24210911138928</v>
      </c>
    </row>
    <row r="2746" spans="1:8" x14ac:dyDescent="0.25">
      <c r="A2746">
        <v>-24.7</v>
      </c>
      <c r="B2746">
        <f t="shared" si="128"/>
        <v>-24.758965840445398</v>
      </c>
      <c r="E2746" s="2">
        <v>150</v>
      </c>
      <c r="F2746">
        <v>95.073207028989998</v>
      </c>
      <c r="G2746">
        <f t="shared" si="126"/>
        <v>115.15</v>
      </c>
      <c r="H2746">
        <f t="shared" si="127"/>
        <v>133.09618638625182</v>
      </c>
    </row>
    <row r="2747" spans="1:8" x14ac:dyDescent="0.25">
      <c r="A2747">
        <v>-24.64</v>
      </c>
      <c r="B2747">
        <f t="shared" si="128"/>
        <v>-24.698966862002209</v>
      </c>
      <c r="E2747" s="2">
        <v>150</v>
      </c>
      <c r="F2747">
        <v>95.073207028989998</v>
      </c>
      <c r="G2747">
        <f t="shared" si="126"/>
        <v>115.18</v>
      </c>
      <c r="H2747">
        <f t="shared" si="127"/>
        <v>132.95084032485983</v>
      </c>
    </row>
    <row r="2748" spans="1:8" x14ac:dyDescent="0.25">
      <c r="A2748">
        <v>-24.58</v>
      </c>
      <c r="B2748">
        <f t="shared" si="128"/>
        <v>-24.638967122226063</v>
      </c>
      <c r="E2748" s="2">
        <v>150</v>
      </c>
      <c r="F2748">
        <v>95.073207028989998</v>
      </c>
      <c r="G2748">
        <f t="shared" si="126"/>
        <v>115.21000000000001</v>
      </c>
      <c r="H2748">
        <f t="shared" si="127"/>
        <v>132.80585601369663</v>
      </c>
    </row>
    <row r="2749" spans="1:8" x14ac:dyDescent="0.25">
      <c r="A2749">
        <v>-24.52</v>
      </c>
      <c r="B2749">
        <f t="shared" si="128"/>
        <v>-24.57896738892261</v>
      </c>
      <c r="E2749" s="2">
        <v>150</v>
      </c>
      <c r="F2749">
        <v>95.073207028989998</v>
      </c>
      <c r="G2749">
        <f t="shared" si="126"/>
        <v>115.24</v>
      </c>
      <c r="H2749">
        <f t="shared" si="127"/>
        <v>132.6612353149614</v>
      </c>
    </row>
    <row r="2750" spans="1:8" x14ac:dyDescent="0.25">
      <c r="A2750">
        <v>-24.45</v>
      </c>
      <c r="B2750">
        <f t="shared" si="128"/>
        <v>-24.518880879998935</v>
      </c>
      <c r="E2750" s="2">
        <v>150</v>
      </c>
      <c r="F2750">
        <v>95.073207028989998</v>
      </c>
      <c r="G2750">
        <f t="shared" si="126"/>
        <v>115.27500000000001</v>
      </c>
      <c r="H2750">
        <f t="shared" si="127"/>
        <v>132.51676984205073</v>
      </c>
    </row>
    <row r="2751" spans="1:8" x14ac:dyDescent="0.25">
      <c r="A2751">
        <v>-24.39</v>
      </c>
      <c r="B2751">
        <f t="shared" si="128"/>
        <v>-24.448881970245075</v>
      </c>
      <c r="E2751" s="2">
        <v>150</v>
      </c>
      <c r="F2751">
        <v>95.073207028989998</v>
      </c>
      <c r="G2751">
        <f t="shared" si="126"/>
        <v>115.30500000000001</v>
      </c>
      <c r="H2751">
        <f t="shared" si="127"/>
        <v>132.34893191448231</v>
      </c>
    </row>
    <row r="2752" spans="1:8" x14ac:dyDescent="0.25">
      <c r="A2752">
        <v>-24.34</v>
      </c>
      <c r="B2752">
        <f t="shared" si="128"/>
        <v>-24.389055704694115</v>
      </c>
      <c r="E2752" s="2">
        <v>150</v>
      </c>
      <c r="F2752">
        <v>95.073207028989998</v>
      </c>
      <c r="G2752">
        <f t="shared" si="126"/>
        <v>115.33</v>
      </c>
      <c r="H2752">
        <f t="shared" si="127"/>
        <v>132.20587739120921</v>
      </c>
    </row>
    <row r="2753" spans="1:8" x14ac:dyDescent="0.25">
      <c r="A2753">
        <v>-24.29</v>
      </c>
      <c r="B2753">
        <f t="shared" si="128"/>
        <v>-24.339141110685041</v>
      </c>
      <c r="E2753" s="2">
        <v>150</v>
      </c>
      <c r="F2753">
        <v>95.073207028989998</v>
      </c>
      <c r="G2753">
        <f t="shared" si="126"/>
        <v>115.355</v>
      </c>
      <c r="H2753">
        <f t="shared" si="127"/>
        <v>132.08679994082686</v>
      </c>
    </row>
    <row r="2754" spans="1:8" x14ac:dyDescent="0.25">
      <c r="A2754">
        <v>-24.22</v>
      </c>
      <c r="B2754">
        <f t="shared" si="128"/>
        <v>-24.288967178616574</v>
      </c>
      <c r="E2754" s="2">
        <v>150</v>
      </c>
      <c r="F2754">
        <v>95.073207028989998</v>
      </c>
      <c r="G2754">
        <f t="shared" si="126"/>
        <v>115.39</v>
      </c>
      <c r="H2754">
        <f t="shared" si="127"/>
        <v>131.96735741002459</v>
      </c>
    </row>
    <row r="2755" spans="1:8" x14ac:dyDescent="0.25">
      <c r="A2755">
        <v>-24.16</v>
      </c>
      <c r="B2755">
        <f t="shared" si="128"/>
        <v>-24.218882336609614</v>
      </c>
      <c r="E2755" s="2">
        <v>150</v>
      </c>
      <c r="F2755">
        <v>95.073207028989998</v>
      </c>
      <c r="G2755">
        <f t="shared" ref="G2755:G2818" si="129">0.5*A2755+127.5</f>
        <v>115.42</v>
      </c>
      <c r="H2755">
        <f t="shared" ref="H2755:H2818" si="130">0.0505*B2755^2+0.07515*B2755+104</f>
        <v>131.80094120494812</v>
      </c>
    </row>
    <row r="2756" spans="1:8" x14ac:dyDescent="0.25">
      <c r="A2756">
        <v>-24.11</v>
      </c>
      <c r="B2756">
        <f t="shared" ref="B2756:B2819" si="131">A2755+(A2756-B2755)/G2755</f>
        <v>-24.159056642379053</v>
      </c>
      <c r="E2756" s="2">
        <v>150</v>
      </c>
      <c r="F2756">
        <v>95.073207028989998</v>
      </c>
      <c r="G2756">
        <f t="shared" si="129"/>
        <v>115.44499999999999</v>
      </c>
      <c r="H2756">
        <f t="shared" si="130"/>
        <v>131.65927779473404</v>
      </c>
    </row>
    <row r="2757" spans="1:8" x14ac:dyDescent="0.25">
      <c r="A2757">
        <v>-24.04</v>
      </c>
      <c r="B2757">
        <f t="shared" si="131"/>
        <v>-24.108968715471619</v>
      </c>
      <c r="E2757" s="2">
        <v>150</v>
      </c>
      <c r="F2757">
        <v>95.073207028989998</v>
      </c>
      <c r="G2757">
        <f t="shared" si="129"/>
        <v>115.48</v>
      </c>
      <c r="H2757">
        <f t="shared" si="130"/>
        <v>131.54095081347356</v>
      </c>
    </row>
    <row r="2758" spans="1:8" x14ac:dyDescent="0.25">
      <c r="A2758">
        <v>-23.98</v>
      </c>
      <c r="B2758">
        <f t="shared" si="131"/>
        <v>-24.038883194358576</v>
      </c>
      <c r="E2758" s="2">
        <v>150</v>
      </c>
      <c r="F2758">
        <v>95.073207028989998</v>
      </c>
      <c r="G2758">
        <f t="shared" si="129"/>
        <v>115.51</v>
      </c>
      <c r="H2758">
        <f t="shared" si="130"/>
        <v>131.37580714216071</v>
      </c>
    </row>
    <row r="2759" spans="1:8" x14ac:dyDescent="0.25">
      <c r="A2759">
        <v>-23.92</v>
      </c>
      <c r="B2759">
        <f t="shared" si="131"/>
        <v>-23.978970797382402</v>
      </c>
      <c r="E2759" s="2">
        <v>150</v>
      </c>
      <c r="F2759">
        <v>95.073207028989998</v>
      </c>
      <c r="G2759">
        <f t="shared" si="129"/>
        <v>115.53999999999999</v>
      </c>
      <c r="H2759">
        <f t="shared" si="130"/>
        <v>131.23502788991348</v>
      </c>
    </row>
    <row r="2760" spans="1:8" x14ac:dyDescent="0.25">
      <c r="A2760">
        <v>-23.87</v>
      </c>
      <c r="B2760">
        <f t="shared" si="131"/>
        <v>-23.91905685652257</v>
      </c>
      <c r="E2760" s="2">
        <v>150</v>
      </c>
      <c r="F2760">
        <v>95.073207028989998</v>
      </c>
      <c r="G2760">
        <f t="shared" si="129"/>
        <v>115.565</v>
      </c>
      <c r="H2760">
        <f t="shared" si="130"/>
        <v>131.09460756296306</v>
      </c>
    </row>
    <row r="2761" spans="1:8" x14ac:dyDescent="0.25">
      <c r="A2761">
        <v>-23.81</v>
      </c>
      <c r="B2761">
        <f t="shared" si="131"/>
        <v>-23.869056315869663</v>
      </c>
      <c r="E2761" s="2">
        <v>150</v>
      </c>
      <c r="F2761">
        <v>95.073207028989998</v>
      </c>
      <c r="G2761">
        <f t="shared" si="129"/>
        <v>115.595</v>
      </c>
      <c r="H2761">
        <f t="shared" si="130"/>
        <v>130.97769881307534</v>
      </c>
    </row>
    <row r="2762" spans="1:8" x14ac:dyDescent="0.25">
      <c r="A2762">
        <v>-23.76</v>
      </c>
      <c r="B2762">
        <f t="shared" si="131"/>
        <v>-23.809056565458111</v>
      </c>
      <c r="E2762" s="2">
        <v>150</v>
      </c>
      <c r="F2762">
        <v>95.073207028989998</v>
      </c>
      <c r="G2762">
        <f t="shared" si="129"/>
        <v>115.62</v>
      </c>
      <c r="H2762">
        <f t="shared" si="130"/>
        <v>130.83774371323361</v>
      </c>
    </row>
    <row r="2763" spans="1:8" x14ac:dyDescent="0.25">
      <c r="A2763">
        <v>-23.64</v>
      </c>
      <c r="B2763">
        <f t="shared" si="131"/>
        <v>-23.758537825934457</v>
      </c>
      <c r="E2763" s="2">
        <v>150</v>
      </c>
      <c r="F2763">
        <v>95.073207028989998</v>
      </c>
      <c r="G2763">
        <f t="shared" si="129"/>
        <v>115.68</v>
      </c>
      <c r="H2763">
        <f t="shared" si="130"/>
        <v>130.72018592351213</v>
      </c>
    </row>
    <row r="2764" spans="1:8" x14ac:dyDescent="0.25">
      <c r="A2764">
        <v>-23.58</v>
      </c>
      <c r="B2764">
        <f t="shared" si="131"/>
        <v>-23.638456623219792</v>
      </c>
      <c r="E2764" s="2">
        <v>150</v>
      </c>
      <c r="F2764">
        <v>95.073207028989998</v>
      </c>
      <c r="G2764">
        <f t="shared" si="129"/>
        <v>115.71000000000001</v>
      </c>
      <c r="H2764">
        <f t="shared" si="130"/>
        <v>130.44178987692112</v>
      </c>
    </row>
    <row r="2765" spans="1:8" x14ac:dyDescent="0.25">
      <c r="A2765">
        <v>-23.52</v>
      </c>
      <c r="B2765">
        <f t="shared" si="131"/>
        <v>-23.578976262870796</v>
      </c>
      <c r="E2765" s="2">
        <v>150</v>
      </c>
      <c r="F2765">
        <v>95.073207028989998</v>
      </c>
      <c r="G2765">
        <f t="shared" si="129"/>
        <v>115.74</v>
      </c>
      <c r="H2765">
        <f t="shared" si="130"/>
        <v>130.30443007489899</v>
      </c>
    </row>
    <row r="2766" spans="1:8" x14ac:dyDescent="0.25">
      <c r="A2766">
        <v>-23.47</v>
      </c>
      <c r="B2766">
        <f t="shared" si="131"/>
        <v>-23.519058439062807</v>
      </c>
      <c r="E2766" s="2">
        <v>150</v>
      </c>
      <c r="F2766">
        <v>95.073207028989998</v>
      </c>
      <c r="G2766">
        <f t="shared" si="129"/>
        <v>115.765</v>
      </c>
      <c r="H2766">
        <f t="shared" si="130"/>
        <v>130.16642130623703</v>
      </c>
    </row>
    <row r="2767" spans="1:8" x14ac:dyDescent="0.25">
      <c r="A2767">
        <v>-23.41</v>
      </c>
      <c r="B2767">
        <f t="shared" si="131"/>
        <v>-23.469057932543834</v>
      </c>
      <c r="E2767" s="2">
        <v>150</v>
      </c>
      <c r="F2767">
        <v>95.073207028989998</v>
      </c>
      <c r="G2767">
        <f t="shared" si="129"/>
        <v>115.795</v>
      </c>
      <c r="H2767">
        <f t="shared" si="130"/>
        <v>130.05153264854482</v>
      </c>
    </row>
    <row r="2768" spans="1:8" x14ac:dyDescent="0.25">
      <c r="A2768">
        <v>-23.36</v>
      </c>
      <c r="B2768">
        <f t="shared" si="131"/>
        <v>-23.409058180987575</v>
      </c>
      <c r="E2768" s="2">
        <v>150</v>
      </c>
      <c r="F2768">
        <v>95.073207028989998</v>
      </c>
      <c r="G2768">
        <f t="shared" si="129"/>
        <v>115.82</v>
      </c>
      <c r="H2768">
        <f t="shared" si="130"/>
        <v>129.9140015262023</v>
      </c>
    </row>
    <row r="2769" spans="1:8" x14ac:dyDescent="0.25">
      <c r="A2769">
        <v>-23.3</v>
      </c>
      <c r="B2769">
        <f t="shared" si="131"/>
        <v>-23.35905838213618</v>
      </c>
      <c r="E2769" s="2">
        <v>150</v>
      </c>
      <c r="F2769">
        <v>95.073207028989998</v>
      </c>
      <c r="G2769">
        <f t="shared" si="129"/>
        <v>115.85</v>
      </c>
      <c r="H2769">
        <f t="shared" si="130"/>
        <v>129.7996699918348</v>
      </c>
    </row>
    <row r="2770" spans="1:8" x14ac:dyDescent="0.25">
      <c r="A2770">
        <v>-23.24</v>
      </c>
      <c r="B2770">
        <f t="shared" si="131"/>
        <v>-23.298972305721744</v>
      </c>
      <c r="E2770" s="2">
        <v>150</v>
      </c>
      <c r="F2770">
        <v>95.073207028989998</v>
      </c>
      <c r="G2770">
        <f t="shared" si="129"/>
        <v>115.88</v>
      </c>
      <c r="H2770">
        <f t="shared" si="130"/>
        <v>129.66260881161585</v>
      </c>
    </row>
    <row r="2771" spans="1:8" x14ac:dyDescent="0.25">
      <c r="A2771">
        <v>-23.18</v>
      </c>
      <c r="B2771">
        <f t="shared" si="131"/>
        <v>-23.238973314586453</v>
      </c>
      <c r="E2771" s="2">
        <v>150</v>
      </c>
      <c r="F2771">
        <v>95.073207028989998</v>
      </c>
      <c r="G2771">
        <f t="shared" si="129"/>
        <v>115.91</v>
      </c>
      <c r="H2771">
        <f t="shared" si="130"/>
        <v>129.52611013156991</v>
      </c>
    </row>
    <row r="2772" spans="1:8" x14ac:dyDescent="0.25">
      <c r="A2772">
        <v>-23.12</v>
      </c>
      <c r="B2772">
        <f t="shared" si="131"/>
        <v>-23.17897357161085</v>
      </c>
      <c r="E2772" s="2">
        <v>150</v>
      </c>
      <c r="F2772">
        <v>95.073207028989998</v>
      </c>
      <c r="G2772">
        <f t="shared" si="129"/>
        <v>115.94</v>
      </c>
      <c r="H2772">
        <f t="shared" si="130"/>
        <v>129.38997333568187</v>
      </c>
    </row>
    <row r="2773" spans="1:8" x14ac:dyDescent="0.25">
      <c r="A2773">
        <v>-23.08</v>
      </c>
      <c r="B2773">
        <f t="shared" si="131"/>
        <v>-23.119146338005773</v>
      </c>
      <c r="E2773" s="2">
        <v>150</v>
      </c>
      <c r="F2773">
        <v>95.073207028989998</v>
      </c>
      <c r="G2773">
        <f t="shared" si="129"/>
        <v>115.96000000000001</v>
      </c>
      <c r="H2773">
        <f t="shared" si="130"/>
        <v>129.25458998630421</v>
      </c>
    </row>
    <row r="2774" spans="1:8" x14ac:dyDescent="0.25">
      <c r="A2774">
        <v>-23.03</v>
      </c>
      <c r="B2774">
        <f t="shared" si="131"/>
        <v>-23.079231231993738</v>
      </c>
      <c r="E2774" s="2">
        <v>150</v>
      </c>
      <c r="F2774">
        <v>95.073207028989998</v>
      </c>
      <c r="G2774">
        <f t="shared" si="129"/>
        <v>115.985</v>
      </c>
      <c r="H2774">
        <f t="shared" si="130"/>
        <v>129.16446694303735</v>
      </c>
    </row>
    <row r="2775" spans="1:8" x14ac:dyDescent="0.25">
      <c r="A2775">
        <v>-22.96</v>
      </c>
      <c r="B2775">
        <f t="shared" si="131"/>
        <v>-23.028972011622248</v>
      </c>
      <c r="E2775" s="2">
        <v>150</v>
      </c>
      <c r="F2775">
        <v>95.073207028989998</v>
      </c>
      <c r="G2775">
        <f t="shared" si="129"/>
        <v>116.02</v>
      </c>
      <c r="H2775">
        <f t="shared" si="130"/>
        <v>129.05121712488668</v>
      </c>
    </row>
    <row r="2776" spans="1:8" x14ac:dyDescent="0.25">
      <c r="A2776">
        <v>-22.9</v>
      </c>
      <c r="B2776">
        <f t="shared" si="131"/>
        <v>-22.958888363974985</v>
      </c>
      <c r="E2776" s="2">
        <v>150</v>
      </c>
      <c r="F2776">
        <v>95.073207028989998</v>
      </c>
      <c r="G2776">
        <f t="shared" si="129"/>
        <v>116.05</v>
      </c>
      <c r="H2776">
        <f t="shared" si="130"/>
        <v>128.8937225623753</v>
      </c>
    </row>
    <row r="2777" spans="1:8" x14ac:dyDescent="0.25">
      <c r="A2777">
        <v>-22.84</v>
      </c>
      <c r="B2777">
        <f t="shared" si="131"/>
        <v>-22.898975541887332</v>
      </c>
      <c r="E2777" s="2">
        <v>150</v>
      </c>
      <c r="F2777">
        <v>95.073207028989998</v>
      </c>
      <c r="G2777">
        <f t="shared" si="129"/>
        <v>116.08</v>
      </c>
      <c r="H2777">
        <f t="shared" si="130"/>
        <v>128.75947757185887</v>
      </c>
    </row>
    <row r="2778" spans="1:8" x14ac:dyDescent="0.25">
      <c r="A2778">
        <v>-22.81</v>
      </c>
      <c r="B2778">
        <f t="shared" si="131"/>
        <v>-22.839233498088497</v>
      </c>
      <c r="E2778" s="2">
        <v>150</v>
      </c>
      <c r="F2778">
        <v>95.073207028989998</v>
      </c>
      <c r="G2778">
        <f t="shared" si="129"/>
        <v>116.095</v>
      </c>
      <c r="H2778">
        <f t="shared" si="130"/>
        <v>128.62597623501915</v>
      </c>
    </row>
    <row r="2779" spans="1:8" x14ac:dyDescent="0.25">
      <c r="A2779">
        <v>-22.77</v>
      </c>
      <c r="B2779">
        <f t="shared" si="131"/>
        <v>-22.809403647891049</v>
      </c>
      <c r="E2779" s="2">
        <v>150</v>
      </c>
      <c r="F2779">
        <v>95.073207028989998</v>
      </c>
      <c r="G2779">
        <f t="shared" si="129"/>
        <v>116.11499999999999</v>
      </c>
      <c r="H2779">
        <f t="shared" si="130"/>
        <v>128.55945250186846</v>
      </c>
    </row>
    <row r="2780" spans="1:8" x14ac:dyDescent="0.25">
      <c r="A2780">
        <v>-22.71</v>
      </c>
      <c r="B2780">
        <f t="shared" si="131"/>
        <v>-22.769143920700245</v>
      </c>
      <c r="E2780" s="2">
        <v>150</v>
      </c>
      <c r="F2780">
        <v>95.073207028989998</v>
      </c>
      <c r="G2780">
        <f t="shared" si="129"/>
        <v>116.145</v>
      </c>
      <c r="H2780">
        <f t="shared" si="130"/>
        <v>128.46981153587819</v>
      </c>
    </row>
    <row r="2781" spans="1:8" x14ac:dyDescent="0.25">
      <c r="A2781">
        <v>-22.65</v>
      </c>
      <c r="B2781">
        <f t="shared" si="131"/>
        <v>-22.708974179510953</v>
      </c>
      <c r="E2781" s="2">
        <v>150</v>
      </c>
      <c r="F2781">
        <v>95.073207028989998</v>
      </c>
      <c r="G2781">
        <f t="shared" si="129"/>
        <v>116.175</v>
      </c>
      <c r="H2781">
        <f t="shared" si="130"/>
        <v>128.33614475883735</v>
      </c>
    </row>
    <row r="2782" spans="1:8" x14ac:dyDescent="0.25">
      <c r="A2782">
        <v>-22.6</v>
      </c>
      <c r="B2782">
        <f t="shared" si="131"/>
        <v>-22.649061982530569</v>
      </c>
      <c r="E2782" s="2">
        <v>150</v>
      </c>
      <c r="F2782">
        <v>95.073207028989998</v>
      </c>
      <c r="G2782">
        <f t="shared" si="129"/>
        <v>116.2</v>
      </c>
      <c r="H2782">
        <f t="shared" si="130"/>
        <v>128.20341343078266</v>
      </c>
    </row>
    <row r="2783" spans="1:8" x14ac:dyDescent="0.25">
      <c r="A2783">
        <v>-22.56</v>
      </c>
      <c r="B2783">
        <f t="shared" si="131"/>
        <v>-22.599233545761358</v>
      </c>
      <c r="E2783" s="2">
        <v>150</v>
      </c>
      <c r="F2783">
        <v>95.073207028989998</v>
      </c>
      <c r="G2783">
        <f t="shared" si="129"/>
        <v>116.22</v>
      </c>
      <c r="H2783">
        <f t="shared" si="130"/>
        <v>128.09329812025723</v>
      </c>
    </row>
    <row r="2784" spans="1:8" x14ac:dyDescent="0.25">
      <c r="A2784">
        <v>-22.52</v>
      </c>
      <c r="B2784">
        <f t="shared" si="131"/>
        <v>-22.559318245175</v>
      </c>
      <c r="E2784" s="2">
        <v>150</v>
      </c>
      <c r="F2784">
        <v>95.073207028989998</v>
      </c>
      <c r="G2784">
        <f t="shared" si="129"/>
        <v>116.24</v>
      </c>
      <c r="H2784">
        <f t="shared" si="130"/>
        <v>128.00527063807291</v>
      </c>
    </row>
    <row r="2785" spans="1:8" x14ac:dyDescent="0.25">
      <c r="A2785">
        <v>-22.48</v>
      </c>
      <c r="B2785">
        <f t="shared" si="131"/>
        <v>-22.519317633816456</v>
      </c>
      <c r="E2785" s="2">
        <v>150</v>
      </c>
      <c r="F2785">
        <v>95.073207028989998</v>
      </c>
      <c r="G2785">
        <f t="shared" si="129"/>
        <v>116.26</v>
      </c>
      <c r="H2785">
        <f t="shared" si="130"/>
        <v>127.9172164478009</v>
      </c>
    </row>
    <row r="2786" spans="1:8" x14ac:dyDescent="0.25">
      <c r="A2786">
        <v>-22.39</v>
      </c>
      <c r="B2786">
        <f t="shared" si="131"/>
        <v>-22.478887685929671</v>
      </c>
      <c r="E2786" s="2">
        <v>150</v>
      </c>
      <c r="F2786">
        <v>95.073207028989998</v>
      </c>
      <c r="G2786">
        <f t="shared" si="129"/>
        <v>116.30500000000001</v>
      </c>
      <c r="H2786">
        <f t="shared" si="130"/>
        <v>127.82838136603273</v>
      </c>
    </row>
    <row r="2787" spans="1:8" x14ac:dyDescent="0.25">
      <c r="A2787">
        <v>-22.34</v>
      </c>
      <c r="B2787">
        <f t="shared" si="131"/>
        <v>-22.388805832200426</v>
      </c>
      <c r="E2787" s="2">
        <v>150</v>
      </c>
      <c r="F2787">
        <v>95.073207028989998</v>
      </c>
      <c r="G2787">
        <f t="shared" si="129"/>
        <v>116.33</v>
      </c>
      <c r="H2787">
        <f t="shared" si="130"/>
        <v>127.63104188460471</v>
      </c>
    </row>
    <row r="2788" spans="1:8" x14ac:dyDescent="0.25">
      <c r="A2788">
        <v>-22.31</v>
      </c>
      <c r="B2788">
        <f t="shared" si="131"/>
        <v>-22.339322566558923</v>
      </c>
      <c r="E2788" s="2">
        <v>150</v>
      </c>
      <c r="F2788">
        <v>95.073207028989998</v>
      </c>
      <c r="G2788">
        <f t="shared" si="129"/>
        <v>116.345</v>
      </c>
      <c r="H2788">
        <f t="shared" si="130"/>
        <v>127.52298921212792</v>
      </c>
    </row>
    <row r="2789" spans="1:8" x14ac:dyDescent="0.25">
      <c r="A2789">
        <v>-22.22</v>
      </c>
      <c r="B2789">
        <f t="shared" si="131"/>
        <v>-22.308974407438573</v>
      </c>
      <c r="E2789" s="2">
        <v>150</v>
      </c>
      <c r="F2789">
        <v>95.073207028989998</v>
      </c>
      <c r="G2789">
        <f t="shared" si="129"/>
        <v>116.39</v>
      </c>
      <c r="H2789">
        <f t="shared" si="130"/>
        <v>127.45684269842432</v>
      </c>
    </row>
    <row r="2790" spans="1:8" x14ac:dyDescent="0.25">
      <c r="A2790">
        <v>-22.18</v>
      </c>
      <c r="B2790">
        <f t="shared" si="131"/>
        <v>-22.218891877245134</v>
      </c>
      <c r="E2790" s="2">
        <v>150</v>
      </c>
      <c r="F2790">
        <v>95.073207028989998</v>
      </c>
      <c r="G2790">
        <f t="shared" si="129"/>
        <v>116.41</v>
      </c>
      <c r="H2790">
        <f t="shared" si="130"/>
        <v>127.26104766618687</v>
      </c>
    </row>
    <row r="2791" spans="1:8" x14ac:dyDescent="0.25">
      <c r="A2791">
        <v>-22.14</v>
      </c>
      <c r="B2791">
        <f t="shared" si="131"/>
        <v>-22.179322292953824</v>
      </c>
      <c r="E2791" s="2">
        <v>150</v>
      </c>
      <c r="F2791">
        <v>95.073207028989998</v>
      </c>
      <c r="G2791">
        <f t="shared" si="129"/>
        <v>116.43</v>
      </c>
      <c r="H2791">
        <f t="shared" si="130"/>
        <v>127.1753019671078</v>
      </c>
    </row>
    <row r="2792" spans="1:8" x14ac:dyDescent="0.25">
      <c r="A2792">
        <v>-22.13</v>
      </c>
      <c r="B2792">
        <f t="shared" si="131"/>
        <v>-22.139576378141768</v>
      </c>
      <c r="E2792" s="2">
        <v>150</v>
      </c>
      <c r="F2792">
        <v>95.073207028989998</v>
      </c>
      <c r="G2792">
        <f t="shared" si="129"/>
        <v>116.435</v>
      </c>
      <c r="H2792">
        <f t="shared" si="130"/>
        <v>127.08933336646308</v>
      </c>
    </row>
    <row r="2793" spans="1:8" x14ac:dyDescent="0.25">
      <c r="A2793">
        <v>-22.09</v>
      </c>
      <c r="B2793">
        <f t="shared" si="131"/>
        <v>-22.129574214126837</v>
      </c>
      <c r="E2793" s="2">
        <v>150</v>
      </c>
      <c r="F2793">
        <v>95.073207028989998</v>
      </c>
      <c r="G2793">
        <f t="shared" si="129"/>
        <v>116.455</v>
      </c>
      <c r="H2793">
        <f t="shared" si="130"/>
        <v>127.06772427018501</v>
      </c>
    </row>
    <row r="2794" spans="1:8" x14ac:dyDescent="0.25">
      <c r="A2794">
        <v>-22.07</v>
      </c>
      <c r="B2794">
        <f t="shared" si="131"/>
        <v>-22.089488435755211</v>
      </c>
      <c r="E2794" s="2">
        <v>150</v>
      </c>
      <c r="F2794">
        <v>95.073207028989998</v>
      </c>
      <c r="G2794">
        <f t="shared" si="129"/>
        <v>116.465</v>
      </c>
      <c r="H2794">
        <f t="shared" si="130"/>
        <v>126.98122266139784</v>
      </c>
    </row>
    <row r="2795" spans="1:8" x14ac:dyDescent="0.25">
      <c r="A2795">
        <v>-22.06</v>
      </c>
      <c r="B2795">
        <f t="shared" si="131"/>
        <v>-22.069746804312409</v>
      </c>
      <c r="E2795" s="2">
        <v>150</v>
      </c>
      <c r="F2795">
        <v>95.073207028989998</v>
      </c>
      <c r="G2795">
        <f t="shared" si="129"/>
        <v>116.47</v>
      </c>
      <c r="H2795">
        <f t="shared" si="130"/>
        <v>126.93868158998204</v>
      </c>
    </row>
    <row r="2796" spans="1:8" x14ac:dyDescent="0.25">
      <c r="A2796">
        <v>-22.02</v>
      </c>
      <c r="B2796">
        <f t="shared" si="131"/>
        <v>-22.059572878815896</v>
      </c>
      <c r="E2796" s="2">
        <v>150</v>
      </c>
      <c r="F2796">
        <v>95.073207028989998</v>
      </c>
      <c r="G2796">
        <f t="shared" si="129"/>
        <v>116.49</v>
      </c>
      <c r="H2796">
        <f t="shared" si="130"/>
        <v>126.91677325574437</v>
      </c>
    </row>
    <row r="2797" spans="1:8" x14ac:dyDescent="0.25">
      <c r="A2797">
        <v>-22</v>
      </c>
      <c r="B2797">
        <f t="shared" si="131"/>
        <v>-22.019488600920113</v>
      </c>
      <c r="E2797" s="2">
        <v>150</v>
      </c>
      <c r="F2797">
        <v>95.073207028989998</v>
      </c>
      <c r="G2797">
        <f t="shared" si="129"/>
        <v>116.5</v>
      </c>
      <c r="H2797">
        <f t="shared" si="130"/>
        <v>126.83055828306642</v>
      </c>
    </row>
    <row r="2798" spans="1:8" x14ac:dyDescent="0.25">
      <c r="A2798">
        <v>-22</v>
      </c>
      <c r="B2798">
        <f t="shared" si="131"/>
        <v>-21.999832715871932</v>
      </c>
      <c r="E2798" s="2">
        <v>150</v>
      </c>
      <c r="F2798">
        <v>95.073207028989998</v>
      </c>
      <c r="G2798">
        <f t="shared" si="129"/>
        <v>116.5</v>
      </c>
      <c r="H2798">
        <f t="shared" si="130"/>
        <v>126.78834086748284</v>
      </c>
    </row>
    <row r="2799" spans="1:8" x14ac:dyDescent="0.25">
      <c r="A2799">
        <v>-21.96</v>
      </c>
      <c r="B2799">
        <f t="shared" si="131"/>
        <v>-21.999658088275776</v>
      </c>
      <c r="E2799" s="2">
        <v>150</v>
      </c>
      <c r="F2799">
        <v>95.073207028989998</v>
      </c>
      <c r="G2799">
        <f t="shared" si="129"/>
        <v>116.52</v>
      </c>
      <c r="H2799">
        <f t="shared" si="130"/>
        <v>126.7879659727185</v>
      </c>
    </row>
    <row r="2800" spans="1:8" x14ac:dyDescent="0.25">
      <c r="A2800">
        <v>-21.94</v>
      </c>
      <c r="B2800">
        <f t="shared" si="131"/>
        <v>-21.95948800130213</v>
      </c>
      <c r="E2800" s="2">
        <v>150</v>
      </c>
      <c r="F2800">
        <v>95.073207028989998</v>
      </c>
      <c r="G2800">
        <f t="shared" si="129"/>
        <v>116.53</v>
      </c>
      <c r="H2800">
        <f t="shared" si="130"/>
        <v>126.70180969730842</v>
      </c>
    </row>
    <row r="2801" spans="1:8" x14ac:dyDescent="0.25">
      <c r="A2801">
        <v>-21.93</v>
      </c>
      <c r="B2801">
        <f t="shared" si="131"/>
        <v>-21.939746949272273</v>
      </c>
      <c r="E2801" s="2">
        <v>150</v>
      </c>
      <c r="F2801">
        <v>95.073207028989998</v>
      </c>
      <c r="G2801">
        <f t="shared" si="129"/>
        <v>116.535</v>
      </c>
      <c r="H2801">
        <f t="shared" si="130"/>
        <v>126.65952907476634</v>
      </c>
    </row>
    <row r="2802" spans="1:8" x14ac:dyDescent="0.25">
      <c r="A2802">
        <v>-21.88</v>
      </c>
      <c r="B2802">
        <f t="shared" si="131"/>
        <v>-21.929487304678659</v>
      </c>
      <c r="E2802" s="2">
        <v>150</v>
      </c>
      <c r="F2802">
        <v>95.073207028989998</v>
      </c>
      <c r="G2802">
        <f t="shared" si="129"/>
        <v>116.56</v>
      </c>
      <c r="H2802">
        <f t="shared" si="130"/>
        <v>126.63757090807955</v>
      </c>
    </row>
    <row r="2803" spans="1:8" x14ac:dyDescent="0.25">
      <c r="A2803">
        <v>-21.87</v>
      </c>
      <c r="B2803">
        <f t="shared" si="131"/>
        <v>-21.879489642204199</v>
      </c>
      <c r="E2803" s="2">
        <v>150</v>
      </c>
      <c r="F2803">
        <v>95.073207028989998</v>
      </c>
      <c r="G2803">
        <f t="shared" si="129"/>
        <v>116.565</v>
      </c>
      <c r="H2803">
        <f t="shared" si="130"/>
        <v>126.53071573705606</v>
      </c>
    </row>
    <row r="2804" spans="1:8" x14ac:dyDescent="0.25">
      <c r="A2804">
        <v>-21.84</v>
      </c>
      <c r="B2804">
        <f t="shared" si="131"/>
        <v>-21.869661222131821</v>
      </c>
      <c r="E2804" s="2">
        <v>150</v>
      </c>
      <c r="F2804">
        <v>95.073207028989998</v>
      </c>
      <c r="G2804">
        <f t="shared" si="129"/>
        <v>116.58</v>
      </c>
      <c r="H2804">
        <f t="shared" si="130"/>
        <v>126.50974009868301</v>
      </c>
    </row>
    <row r="2805" spans="1:8" x14ac:dyDescent="0.25">
      <c r="A2805">
        <v>-21.82</v>
      </c>
      <c r="B2805">
        <f t="shared" si="131"/>
        <v>-21.839574015936424</v>
      </c>
      <c r="E2805" s="2">
        <v>150</v>
      </c>
      <c r="F2805">
        <v>95.073207028989998</v>
      </c>
      <c r="G2805">
        <f t="shared" si="129"/>
        <v>116.59</v>
      </c>
      <c r="H2805">
        <f t="shared" si="130"/>
        <v>126.44558916917944</v>
      </c>
    </row>
    <row r="2806" spans="1:8" x14ac:dyDescent="0.25">
      <c r="A2806">
        <v>-21.81</v>
      </c>
      <c r="B2806">
        <f t="shared" si="131"/>
        <v>-21.81974634174512</v>
      </c>
      <c r="E2806" s="2">
        <v>150</v>
      </c>
      <c r="F2806">
        <v>95.073207028989998</v>
      </c>
      <c r="G2806">
        <f t="shared" si="129"/>
        <v>116.595</v>
      </c>
      <c r="H2806">
        <f t="shared" si="130"/>
        <v>126.40336324853189</v>
      </c>
    </row>
    <row r="2807" spans="1:8" x14ac:dyDescent="0.25">
      <c r="A2807">
        <v>-21.8</v>
      </c>
      <c r="B2807">
        <f t="shared" si="131"/>
        <v>-21.809830641607743</v>
      </c>
      <c r="E2807" s="2">
        <v>150</v>
      </c>
      <c r="F2807">
        <v>95.073207028989998</v>
      </c>
      <c r="G2807">
        <f t="shared" si="129"/>
        <v>116.6</v>
      </c>
      <c r="H2807">
        <f t="shared" si="130"/>
        <v>126.38226121437158</v>
      </c>
    </row>
    <row r="2808" spans="1:8" x14ac:dyDescent="0.25">
      <c r="A2808">
        <v>-21.76</v>
      </c>
      <c r="B2808">
        <f t="shared" si="131"/>
        <v>-21.799572636006797</v>
      </c>
      <c r="E2808" s="2">
        <v>150</v>
      </c>
      <c r="F2808">
        <v>95.073207028989998</v>
      </c>
      <c r="G2808">
        <f t="shared" si="129"/>
        <v>116.62</v>
      </c>
      <c r="H2808">
        <f t="shared" si="130"/>
        <v>126.36044115558718</v>
      </c>
    </row>
    <row r="2809" spans="1:8" x14ac:dyDescent="0.25">
      <c r="A2809">
        <v>-21.76</v>
      </c>
      <c r="B2809">
        <f t="shared" si="131"/>
        <v>-21.759660670245186</v>
      </c>
      <c r="E2809" s="2">
        <v>150</v>
      </c>
      <c r="F2809">
        <v>95.073207028989998</v>
      </c>
      <c r="G2809">
        <f t="shared" si="129"/>
        <v>116.62</v>
      </c>
      <c r="H2809">
        <f t="shared" si="130"/>
        <v>126.27564454108395</v>
      </c>
    </row>
    <row r="2810" spans="1:8" x14ac:dyDescent="0.25">
      <c r="A2810">
        <v>-21.75</v>
      </c>
      <c r="B2810">
        <f t="shared" si="131"/>
        <v>-21.759917161119489</v>
      </c>
      <c r="E2810" s="2">
        <v>150</v>
      </c>
      <c r="F2810">
        <v>95.073207028989998</v>
      </c>
      <c r="G2810">
        <f t="shared" si="129"/>
        <v>116.625</v>
      </c>
      <c r="H2810">
        <f t="shared" si="130"/>
        <v>126.27618896571039</v>
      </c>
    </row>
    <row r="2811" spans="1:8" x14ac:dyDescent="0.25">
      <c r="A2811">
        <v>-21.75</v>
      </c>
      <c r="B2811">
        <f t="shared" si="131"/>
        <v>-21.749914965392332</v>
      </c>
      <c r="E2811" s="2">
        <v>150</v>
      </c>
      <c r="F2811">
        <v>95.073207028989998</v>
      </c>
      <c r="G2811">
        <f t="shared" si="129"/>
        <v>116.625</v>
      </c>
      <c r="H2811">
        <f t="shared" si="130"/>
        <v>126.25496334094153</v>
      </c>
    </row>
    <row r="2812" spans="1:8" x14ac:dyDescent="0.25">
      <c r="A2812">
        <v>-21.75</v>
      </c>
      <c r="B2812">
        <f t="shared" si="131"/>
        <v>-21.75000072912847</v>
      </c>
      <c r="E2812" s="2">
        <v>150</v>
      </c>
      <c r="F2812">
        <v>95.073207028989998</v>
      </c>
      <c r="G2812">
        <f t="shared" si="129"/>
        <v>116.625</v>
      </c>
      <c r="H2812">
        <f t="shared" si="130"/>
        <v>126.25514529691898</v>
      </c>
    </row>
    <row r="2813" spans="1:8" x14ac:dyDescent="0.25">
      <c r="A2813">
        <v>-21.73</v>
      </c>
      <c r="B2813">
        <f t="shared" si="131"/>
        <v>-21.749828503930303</v>
      </c>
      <c r="E2813" s="2">
        <v>150</v>
      </c>
      <c r="F2813">
        <v>95.073207028989998</v>
      </c>
      <c r="G2813">
        <f t="shared" si="129"/>
        <v>116.63500000000001</v>
      </c>
      <c r="H2813">
        <f t="shared" si="130"/>
        <v>126.25477990542379</v>
      </c>
    </row>
    <row r="2814" spans="1:8" x14ac:dyDescent="0.25">
      <c r="A2814">
        <v>-21.7</v>
      </c>
      <c r="B2814">
        <f t="shared" si="131"/>
        <v>-21.729572782578725</v>
      </c>
      <c r="E2814" s="2">
        <v>150</v>
      </c>
      <c r="F2814">
        <v>95.073207028989998</v>
      </c>
      <c r="G2814">
        <f t="shared" si="129"/>
        <v>116.65</v>
      </c>
      <c r="H2814">
        <f t="shared" si="130"/>
        <v>126.21182643771522</v>
      </c>
    </row>
    <row r="2815" spans="1:8" x14ac:dyDescent="0.25">
      <c r="A2815">
        <v>-21.69</v>
      </c>
      <c r="B2815">
        <f t="shared" si="131"/>
        <v>-21.699660756257362</v>
      </c>
      <c r="E2815" s="2">
        <v>150</v>
      </c>
      <c r="F2815">
        <v>95.073207028989998</v>
      </c>
      <c r="G2815">
        <f t="shared" si="129"/>
        <v>116.655</v>
      </c>
      <c r="H2815">
        <f t="shared" si="130"/>
        <v>126.14847197946838</v>
      </c>
    </row>
    <row r="2816" spans="1:8" x14ac:dyDescent="0.25">
      <c r="A2816">
        <v>-21.69</v>
      </c>
      <c r="B2816">
        <f t="shared" si="131"/>
        <v>-21.689917185236318</v>
      </c>
      <c r="E2816" s="2">
        <v>150</v>
      </c>
      <c r="F2816">
        <v>95.073207028989998</v>
      </c>
      <c r="G2816">
        <f t="shared" si="129"/>
        <v>116.655</v>
      </c>
      <c r="H2816">
        <f t="shared" si="130"/>
        <v>126.12785435240119</v>
      </c>
    </row>
    <row r="2817" spans="1:8" x14ac:dyDescent="0.25">
      <c r="A2817">
        <v>-21.68</v>
      </c>
      <c r="B2817">
        <f t="shared" si="131"/>
        <v>-21.689914987053825</v>
      </c>
      <c r="E2817" s="2">
        <v>150</v>
      </c>
      <c r="F2817">
        <v>95.073207028989998</v>
      </c>
      <c r="G2817">
        <f t="shared" si="129"/>
        <v>116.66</v>
      </c>
      <c r="H2817">
        <f t="shared" si="130"/>
        <v>126.12784970207682</v>
      </c>
    </row>
    <row r="2818" spans="1:8" x14ac:dyDescent="0.25">
      <c r="A2818">
        <v>-21.66</v>
      </c>
      <c r="B2818">
        <f t="shared" si="131"/>
        <v>-21.679743571172178</v>
      </c>
      <c r="E2818" s="2">
        <v>150</v>
      </c>
      <c r="F2818">
        <v>95.073207028989998</v>
      </c>
      <c r="G2818">
        <f t="shared" si="129"/>
        <v>116.67</v>
      </c>
      <c r="H2818">
        <f t="shared" si="130"/>
        <v>126.10633697687138</v>
      </c>
    </row>
    <row r="2819" spans="1:8" x14ac:dyDescent="0.25">
      <c r="A2819">
        <v>-21.64</v>
      </c>
      <c r="B2819">
        <f t="shared" si="131"/>
        <v>-21.659659350551365</v>
      </c>
      <c r="E2819" s="2">
        <v>150</v>
      </c>
      <c r="F2819">
        <v>95.073207028989998</v>
      </c>
      <c r="G2819">
        <f t="shared" ref="G2819:G2882" si="132">0.5*A2819+127.5</f>
        <v>116.68</v>
      </c>
      <c r="H2819">
        <f t="shared" ref="H2819:H2882" si="133">0.0505*B2819^2+0.07515*B2819+104</f>
        <v>126.06388918049339</v>
      </c>
    </row>
    <row r="2820" spans="1:8" x14ac:dyDescent="0.25">
      <c r="A2820">
        <v>-21.63</v>
      </c>
      <c r="B2820">
        <f t="shared" ref="B2820:B2883" si="134">A2819+(A2820-B2819)/G2819</f>
        <v>-21.639745806046012</v>
      </c>
      <c r="E2820" s="2">
        <v>150</v>
      </c>
      <c r="F2820">
        <v>95.073207028989998</v>
      </c>
      <c r="G2820">
        <f t="shared" si="132"/>
        <v>116.685</v>
      </c>
      <c r="H2820">
        <f t="shared" si="133"/>
        <v>126.02184232946509</v>
      </c>
    </row>
    <row r="2821" spans="1:8" x14ac:dyDescent="0.25">
      <c r="A2821">
        <v>-21.63</v>
      </c>
      <c r="B2821">
        <f t="shared" si="134"/>
        <v>-21.629916477644546</v>
      </c>
      <c r="E2821" s="2">
        <v>150</v>
      </c>
      <c r="F2821">
        <v>95.073207028989998</v>
      </c>
      <c r="G2821">
        <f t="shared" si="132"/>
        <v>116.685</v>
      </c>
      <c r="H2821">
        <f t="shared" si="133"/>
        <v>126.00110276161391</v>
      </c>
    </row>
    <row r="2822" spans="1:8" x14ac:dyDescent="0.25">
      <c r="A2822">
        <v>-21.62</v>
      </c>
      <c r="B2822">
        <f t="shared" si="134"/>
        <v>-21.62991501497498</v>
      </c>
      <c r="E2822" s="2">
        <v>150</v>
      </c>
      <c r="F2822">
        <v>95.073207028989998</v>
      </c>
      <c r="G2822">
        <f t="shared" si="132"/>
        <v>116.69</v>
      </c>
      <c r="H2822">
        <f t="shared" si="133"/>
        <v>126.00109967615415</v>
      </c>
    </row>
    <row r="2823" spans="1:8" x14ac:dyDescent="0.25">
      <c r="A2823">
        <v>-21.59</v>
      </c>
      <c r="B2823">
        <f t="shared" si="134"/>
        <v>-21.619657939712273</v>
      </c>
      <c r="E2823" s="2">
        <v>150</v>
      </c>
      <c r="F2823">
        <v>95.073207028989998</v>
      </c>
      <c r="G2823">
        <f t="shared" si="132"/>
        <v>116.705</v>
      </c>
      <c r="H2823">
        <f t="shared" si="133"/>
        <v>125.9794679820539</v>
      </c>
    </row>
    <row r="2824" spans="1:8" x14ac:dyDescent="0.25">
      <c r="A2824">
        <v>-21.57</v>
      </c>
      <c r="B2824">
        <f t="shared" si="134"/>
        <v>-21.589574500323788</v>
      </c>
      <c r="E2824" s="2">
        <v>150</v>
      </c>
      <c r="F2824">
        <v>95.073207028989998</v>
      </c>
      <c r="G2824">
        <f t="shared" si="132"/>
        <v>116.715</v>
      </c>
      <c r="H2824">
        <f t="shared" si="133"/>
        <v>125.91608469510474</v>
      </c>
    </row>
    <row r="2825" spans="1:8" x14ac:dyDescent="0.25">
      <c r="A2825">
        <v>-21.56</v>
      </c>
      <c r="B2825">
        <f t="shared" si="134"/>
        <v>-21.569746609259102</v>
      </c>
      <c r="E2825" s="2">
        <v>150</v>
      </c>
      <c r="F2825">
        <v>95.073207028989998</v>
      </c>
      <c r="G2825">
        <f t="shared" si="132"/>
        <v>116.72</v>
      </c>
      <c r="H2825">
        <f t="shared" si="133"/>
        <v>125.87435896609023</v>
      </c>
    </row>
    <row r="2826" spans="1:8" x14ac:dyDescent="0.25">
      <c r="A2826">
        <v>-21.56</v>
      </c>
      <c r="B2826">
        <f t="shared" si="134"/>
        <v>-21.559916495808267</v>
      </c>
      <c r="E2826" s="2">
        <v>150</v>
      </c>
      <c r="F2826">
        <v>95.073207028989998</v>
      </c>
      <c r="G2826">
        <f t="shared" si="132"/>
        <v>116.72</v>
      </c>
      <c r="H2826">
        <f t="shared" si="133"/>
        <v>125.8536872403044</v>
      </c>
    </row>
    <row r="2827" spans="1:8" x14ac:dyDescent="0.25">
      <c r="A2827">
        <v>-21.54</v>
      </c>
      <c r="B2827">
        <f t="shared" si="134"/>
        <v>-21.559829365183273</v>
      </c>
      <c r="E2827" s="2">
        <v>150</v>
      </c>
      <c r="F2827">
        <v>95.073207028989998</v>
      </c>
      <c r="G2827">
        <f t="shared" si="132"/>
        <v>116.73</v>
      </c>
      <c r="H2827">
        <f t="shared" si="133"/>
        <v>125.85350405712533</v>
      </c>
    </row>
    <row r="2828" spans="1:8" x14ac:dyDescent="0.25">
      <c r="A2828">
        <v>-21.52</v>
      </c>
      <c r="B2828">
        <f t="shared" si="134"/>
        <v>-21.539658790669208</v>
      </c>
      <c r="E2828" s="2">
        <v>150</v>
      </c>
      <c r="F2828">
        <v>95.073207028989998</v>
      </c>
      <c r="G2828">
        <f t="shared" si="132"/>
        <v>116.74</v>
      </c>
      <c r="H2828">
        <f t="shared" si="133"/>
        <v>125.8111181332131</v>
      </c>
    </row>
    <row r="2829" spans="1:8" x14ac:dyDescent="0.25">
      <c r="A2829">
        <v>-21.5</v>
      </c>
      <c r="B2829">
        <f t="shared" si="134"/>
        <v>-21.519660281046178</v>
      </c>
      <c r="E2829" s="2">
        <v>150</v>
      </c>
      <c r="F2829">
        <v>95.073207028989998</v>
      </c>
      <c r="G2829">
        <f t="shared" si="132"/>
        <v>116.75</v>
      </c>
      <c r="H2829">
        <f t="shared" si="133"/>
        <v>125.76913434976703</v>
      </c>
    </row>
    <row r="2830" spans="1:8" x14ac:dyDescent="0.25">
      <c r="A2830">
        <v>-21.5</v>
      </c>
      <c r="B2830">
        <f t="shared" si="134"/>
        <v>-21.499831603588468</v>
      </c>
      <c r="E2830" s="2">
        <v>150</v>
      </c>
      <c r="F2830">
        <v>95.073207028989998</v>
      </c>
      <c r="G2830">
        <f t="shared" si="132"/>
        <v>116.75</v>
      </c>
      <c r="H2830">
        <f t="shared" si="133"/>
        <v>125.72754698361473</v>
      </c>
    </row>
    <row r="2831" spans="1:8" x14ac:dyDescent="0.25">
      <c r="A2831">
        <v>-21.49</v>
      </c>
      <c r="B2831">
        <f t="shared" si="134"/>
        <v>-21.499915789262626</v>
      </c>
      <c r="E2831" s="2">
        <v>150</v>
      </c>
      <c r="F2831">
        <v>95.073207028989998</v>
      </c>
      <c r="G2831">
        <f t="shared" si="132"/>
        <v>116.755</v>
      </c>
      <c r="H2831">
        <f t="shared" si="133"/>
        <v>125.72772346517883</v>
      </c>
    </row>
    <row r="2832" spans="1:8" x14ac:dyDescent="0.25">
      <c r="A2832">
        <v>-21.48</v>
      </c>
      <c r="B2832">
        <f t="shared" si="134"/>
        <v>-21.489829422386514</v>
      </c>
      <c r="E2832" s="2">
        <v>150</v>
      </c>
      <c r="F2832">
        <v>95.073207028989998</v>
      </c>
      <c r="G2832">
        <f t="shared" si="132"/>
        <v>116.76</v>
      </c>
      <c r="H2832">
        <f t="shared" si="133"/>
        <v>125.70658413337274</v>
      </c>
    </row>
    <row r="2833" spans="1:8" x14ac:dyDescent="0.25">
      <c r="A2833">
        <v>-21.45</v>
      </c>
      <c r="B2833">
        <f t="shared" si="134"/>
        <v>-21.479658877848696</v>
      </c>
      <c r="E2833" s="2">
        <v>150</v>
      </c>
      <c r="F2833">
        <v>95.073207028989998</v>
      </c>
      <c r="G2833">
        <f t="shared" si="132"/>
        <v>116.77500000000001</v>
      </c>
      <c r="H2833">
        <f t="shared" si="133"/>
        <v>125.68527878352126</v>
      </c>
    </row>
    <row r="2834" spans="1:8" x14ac:dyDescent="0.25">
      <c r="A2834">
        <v>-21.44</v>
      </c>
      <c r="B2834">
        <f t="shared" si="134"/>
        <v>-21.449660382120754</v>
      </c>
      <c r="E2834" s="2">
        <v>150</v>
      </c>
      <c r="F2834">
        <v>95.073207028989998</v>
      </c>
      <c r="G2834">
        <f t="shared" si="132"/>
        <v>116.78</v>
      </c>
      <c r="H2834">
        <f t="shared" si="133"/>
        <v>125.62249851295383</v>
      </c>
    </row>
    <row r="2835" spans="1:8" x14ac:dyDescent="0.25">
      <c r="A2835">
        <v>-21.44</v>
      </c>
      <c r="B2835">
        <f t="shared" si="134"/>
        <v>-21.439917277084085</v>
      </c>
      <c r="E2835" s="2">
        <v>150</v>
      </c>
      <c r="F2835">
        <v>95.073207028989998</v>
      </c>
      <c r="G2835">
        <f t="shared" si="132"/>
        <v>116.78</v>
      </c>
      <c r="H2835">
        <f t="shared" si="133"/>
        <v>125.60212788546167</v>
      </c>
    </row>
    <row r="2836" spans="1:8" x14ac:dyDescent="0.25">
      <c r="A2836">
        <v>-21.44</v>
      </c>
      <c r="B2836">
        <f t="shared" si="134"/>
        <v>-21.440000708365439</v>
      </c>
      <c r="E2836" s="2">
        <v>150</v>
      </c>
      <c r="F2836">
        <v>95.073207028989998</v>
      </c>
      <c r="G2836">
        <f t="shared" si="132"/>
        <v>116.78</v>
      </c>
      <c r="H2836">
        <f t="shared" si="133"/>
        <v>125.60230228068922</v>
      </c>
    </row>
    <row r="2837" spans="1:8" x14ac:dyDescent="0.25">
      <c r="A2837">
        <v>-21.43</v>
      </c>
      <c r="B2837">
        <f t="shared" si="134"/>
        <v>-21.439914362832972</v>
      </c>
      <c r="E2837" s="2">
        <v>150</v>
      </c>
      <c r="F2837">
        <v>95.073207028989998</v>
      </c>
      <c r="G2837">
        <f t="shared" si="132"/>
        <v>116.785</v>
      </c>
      <c r="H2837">
        <f t="shared" si="133"/>
        <v>125.60212179385648</v>
      </c>
    </row>
    <row r="2838" spans="1:8" x14ac:dyDescent="0.25">
      <c r="A2838">
        <v>-21.41</v>
      </c>
      <c r="B2838">
        <f t="shared" si="134"/>
        <v>-21.429743850984003</v>
      </c>
      <c r="E2838" s="2">
        <v>150</v>
      </c>
      <c r="F2838">
        <v>95.073207028989998</v>
      </c>
      <c r="G2838">
        <f t="shared" si="132"/>
        <v>116.795</v>
      </c>
      <c r="H2838">
        <f t="shared" si="133"/>
        <v>125.58086778629729</v>
      </c>
    </row>
    <row r="2839" spans="1:8" x14ac:dyDescent="0.25">
      <c r="A2839">
        <v>-21.39</v>
      </c>
      <c r="B2839">
        <f t="shared" si="134"/>
        <v>-21.409659712736129</v>
      </c>
      <c r="E2839" s="2">
        <v>150</v>
      </c>
      <c r="F2839">
        <v>95.073207028989998</v>
      </c>
      <c r="G2839">
        <f t="shared" si="132"/>
        <v>116.80500000000001</v>
      </c>
      <c r="H2839">
        <f t="shared" si="133"/>
        <v>125.53892728785328</v>
      </c>
    </row>
    <row r="2840" spans="1:8" x14ac:dyDescent="0.25">
      <c r="A2840">
        <v>-21.4</v>
      </c>
      <c r="B2840">
        <f t="shared" si="134"/>
        <v>-21.389917300520217</v>
      </c>
      <c r="E2840" s="2">
        <v>150</v>
      </c>
      <c r="F2840">
        <v>95.073207028989998</v>
      </c>
      <c r="G2840">
        <f t="shared" si="132"/>
        <v>116.8</v>
      </c>
      <c r="H2840">
        <f t="shared" si="133"/>
        <v>125.49774010208216</v>
      </c>
    </row>
    <row r="2841" spans="1:8" x14ac:dyDescent="0.25">
      <c r="A2841">
        <v>-21.38</v>
      </c>
      <c r="B2841">
        <f t="shared" si="134"/>
        <v>-21.399915091605134</v>
      </c>
      <c r="E2841" s="2">
        <v>150</v>
      </c>
      <c r="F2841">
        <v>95.073207028989998</v>
      </c>
      <c r="G2841">
        <f t="shared" si="132"/>
        <v>116.81</v>
      </c>
      <c r="H2841">
        <f t="shared" si="133"/>
        <v>125.51859286022528</v>
      </c>
    </row>
    <row r="2842" spans="1:8" x14ac:dyDescent="0.25">
      <c r="A2842">
        <v>-21.38</v>
      </c>
      <c r="B2842">
        <f t="shared" si="134"/>
        <v>-21.379829508675581</v>
      </c>
      <c r="E2842" s="2">
        <v>150</v>
      </c>
      <c r="F2842">
        <v>95.073207028989998</v>
      </c>
      <c r="G2842">
        <f t="shared" si="132"/>
        <v>116.81</v>
      </c>
      <c r="H2842">
        <f t="shared" si="133"/>
        <v>125.4767098583348</v>
      </c>
    </row>
    <row r="2843" spans="1:8" x14ac:dyDescent="0.25">
      <c r="A2843">
        <v>-21.38</v>
      </c>
      <c r="B2843">
        <f t="shared" si="134"/>
        <v>-21.380001459561033</v>
      </c>
      <c r="E2843" s="2">
        <v>150</v>
      </c>
      <c r="F2843">
        <v>95.073207028989998</v>
      </c>
      <c r="G2843">
        <f t="shared" si="132"/>
        <v>116.81</v>
      </c>
      <c r="H2843">
        <f t="shared" si="133"/>
        <v>125.47706824206099</v>
      </c>
    </row>
    <row r="2844" spans="1:8" x14ac:dyDescent="0.25">
      <c r="A2844">
        <v>-21.38</v>
      </c>
      <c r="B2844">
        <f t="shared" si="134"/>
        <v>-21.379999987504828</v>
      </c>
      <c r="E2844" s="2">
        <v>150</v>
      </c>
      <c r="F2844">
        <v>95.073207028989998</v>
      </c>
      <c r="G2844">
        <f t="shared" si="132"/>
        <v>116.81</v>
      </c>
      <c r="H2844">
        <f t="shared" si="133"/>
        <v>125.47706517395719</v>
      </c>
    </row>
    <row r="2845" spans="1:8" x14ac:dyDescent="0.25">
      <c r="A2845">
        <v>-21.32</v>
      </c>
      <c r="B2845">
        <f t="shared" si="134"/>
        <v>-21.379486345454115</v>
      </c>
      <c r="E2845" s="2">
        <v>150</v>
      </c>
      <c r="F2845">
        <v>95.073207028989998</v>
      </c>
      <c r="G2845">
        <f t="shared" si="132"/>
        <v>116.84</v>
      </c>
      <c r="H2845">
        <f t="shared" si="133"/>
        <v>125.4759946391098</v>
      </c>
    </row>
    <row r="2846" spans="1:8" x14ac:dyDescent="0.25">
      <c r="A2846">
        <v>-21.32</v>
      </c>
      <c r="B2846">
        <f t="shared" si="134"/>
        <v>-21.319490873455546</v>
      </c>
      <c r="E2846" s="2">
        <v>150</v>
      </c>
      <c r="F2846">
        <v>95.073207028989998</v>
      </c>
      <c r="G2846">
        <f t="shared" si="132"/>
        <v>116.84</v>
      </c>
      <c r="H2846">
        <f t="shared" si="133"/>
        <v>125.35113516157921</v>
      </c>
    </row>
    <row r="2847" spans="1:8" x14ac:dyDescent="0.25">
      <c r="A2847">
        <v>-21.31</v>
      </c>
      <c r="B2847">
        <f t="shared" si="134"/>
        <v>-21.319918770340163</v>
      </c>
      <c r="E2847" s="2">
        <v>150</v>
      </c>
      <c r="F2847">
        <v>95.073207028989998</v>
      </c>
      <c r="G2847">
        <f t="shared" si="132"/>
        <v>116.845</v>
      </c>
      <c r="H2847">
        <f t="shared" si="133"/>
        <v>125.35202439129102</v>
      </c>
    </row>
    <row r="2848" spans="1:8" x14ac:dyDescent="0.25">
      <c r="A2848">
        <v>-21.31</v>
      </c>
      <c r="B2848">
        <f t="shared" si="134"/>
        <v>-21.309915111726301</v>
      </c>
      <c r="E2848" s="2">
        <v>150</v>
      </c>
      <c r="F2848">
        <v>95.073207028989998</v>
      </c>
      <c r="G2848">
        <f t="shared" si="132"/>
        <v>116.845</v>
      </c>
      <c r="H2848">
        <f t="shared" si="133"/>
        <v>125.33124022383731</v>
      </c>
    </row>
    <row r="2849" spans="1:8" x14ac:dyDescent="0.25">
      <c r="A2849">
        <v>-21.31</v>
      </c>
      <c r="B2849">
        <f t="shared" si="134"/>
        <v>-21.310000726503262</v>
      </c>
      <c r="E2849" s="2">
        <v>150</v>
      </c>
      <c r="F2849">
        <v>95.073207028989998</v>
      </c>
      <c r="G2849">
        <f t="shared" si="132"/>
        <v>116.845</v>
      </c>
      <c r="H2849">
        <f t="shared" si="133"/>
        <v>125.33141805906354</v>
      </c>
    </row>
    <row r="2850" spans="1:8" x14ac:dyDescent="0.25">
      <c r="A2850">
        <v>-21.29</v>
      </c>
      <c r="B2850">
        <f t="shared" si="134"/>
        <v>-21.309828826851781</v>
      </c>
      <c r="E2850" s="2">
        <v>150</v>
      </c>
      <c r="F2850">
        <v>95.073207028989998</v>
      </c>
      <c r="G2850">
        <f t="shared" si="132"/>
        <v>116.855</v>
      </c>
      <c r="H2850">
        <f t="shared" si="133"/>
        <v>125.33106099746311</v>
      </c>
    </row>
    <row r="2851" spans="1:8" x14ac:dyDescent="0.25">
      <c r="A2851">
        <v>-21.27</v>
      </c>
      <c r="B2851">
        <f t="shared" si="134"/>
        <v>-21.289659160268265</v>
      </c>
      <c r="E2851" s="2">
        <v>150</v>
      </c>
      <c r="F2851">
        <v>95.073207028989998</v>
      </c>
      <c r="G2851">
        <f t="shared" si="132"/>
        <v>116.86499999999999</v>
      </c>
      <c r="H2851">
        <f t="shared" si="133"/>
        <v>125.28918626570575</v>
      </c>
    </row>
    <row r="2852" spans="1:8" x14ac:dyDescent="0.25">
      <c r="A2852">
        <v>-21.26</v>
      </c>
      <c r="B2852">
        <f t="shared" si="134"/>
        <v>-21.269746210069155</v>
      </c>
      <c r="E2852" s="2">
        <v>150</v>
      </c>
      <c r="F2852">
        <v>95.073207028989998</v>
      </c>
      <c r="G2852">
        <f t="shared" si="132"/>
        <v>116.87</v>
      </c>
      <c r="H2852">
        <f t="shared" si="133"/>
        <v>125.24788481627124</v>
      </c>
    </row>
    <row r="2853" spans="1:8" x14ac:dyDescent="0.25">
      <c r="A2853">
        <v>-21.25</v>
      </c>
      <c r="B2853">
        <f t="shared" si="134"/>
        <v>-21.259831041241817</v>
      </c>
      <c r="E2853" s="2">
        <v>150</v>
      </c>
      <c r="F2853">
        <v>95.073207028989998</v>
      </c>
      <c r="G2853">
        <f t="shared" si="132"/>
        <v>116.875</v>
      </c>
      <c r="H2853">
        <f t="shared" si="133"/>
        <v>125.2273347003092</v>
      </c>
    </row>
    <row r="2854" spans="1:8" x14ac:dyDescent="0.25">
      <c r="A2854">
        <v>-21.25</v>
      </c>
      <c r="B2854">
        <f t="shared" si="134"/>
        <v>-21.249915884139106</v>
      </c>
      <c r="E2854" s="2">
        <v>150</v>
      </c>
      <c r="F2854">
        <v>95.073207028989998</v>
      </c>
      <c r="G2854">
        <f t="shared" si="132"/>
        <v>116.875</v>
      </c>
      <c r="H2854">
        <f t="shared" si="133"/>
        <v>125.20679453799781</v>
      </c>
    </row>
    <row r="2855" spans="1:8" x14ac:dyDescent="0.25">
      <c r="A2855">
        <v>-21.25</v>
      </c>
      <c r="B2855">
        <f t="shared" si="134"/>
        <v>-21.250000719707902</v>
      </c>
      <c r="E2855" s="2">
        <v>150</v>
      </c>
      <c r="F2855">
        <v>95.073207028989998</v>
      </c>
      <c r="G2855">
        <f t="shared" si="132"/>
        <v>116.875</v>
      </c>
      <c r="H2855">
        <f t="shared" si="133"/>
        <v>125.20697024058705</v>
      </c>
    </row>
    <row r="2856" spans="1:8" x14ac:dyDescent="0.25">
      <c r="A2856">
        <v>-21.25</v>
      </c>
      <c r="B2856">
        <f t="shared" si="134"/>
        <v>-21.249999993842071</v>
      </c>
      <c r="E2856" s="2">
        <v>150</v>
      </c>
      <c r="F2856">
        <v>95.073207028989998</v>
      </c>
      <c r="G2856">
        <f t="shared" si="132"/>
        <v>116.875</v>
      </c>
      <c r="H2856">
        <f t="shared" si="133"/>
        <v>125.20696873724631</v>
      </c>
    </row>
    <row r="2857" spans="1:8" x14ac:dyDescent="0.25">
      <c r="A2857">
        <v>-21.23</v>
      </c>
      <c r="B2857">
        <f t="shared" si="134"/>
        <v>-21.249828877058036</v>
      </c>
      <c r="E2857" s="2">
        <v>150</v>
      </c>
      <c r="F2857">
        <v>95.073207028989998</v>
      </c>
      <c r="G2857">
        <f t="shared" si="132"/>
        <v>116.88500000000001</v>
      </c>
      <c r="H2857">
        <f t="shared" si="133"/>
        <v>125.2066143387537</v>
      </c>
    </row>
    <row r="2858" spans="1:8" x14ac:dyDescent="0.25">
      <c r="A2858">
        <v>-21.2</v>
      </c>
      <c r="B2858">
        <f t="shared" si="134"/>
        <v>-21.229573693142335</v>
      </c>
      <c r="E2858" s="2">
        <v>150</v>
      </c>
      <c r="F2858">
        <v>95.073207028989998</v>
      </c>
      <c r="G2858">
        <f t="shared" si="132"/>
        <v>116.9</v>
      </c>
      <c r="H2858">
        <f t="shared" si="133"/>
        <v>125.1646848961847</v>
      </c>
    </row>
    <row r="2859" spans="1:8" x14ac:dyDescent="0.25">
      <c r="A2859">
        <v>-21.19</v>
      </c>
      <c r="B2859">
        <f t="shared" si="134"/>
        <v>-21.199661473967986</v>
      </c>
      <c r="E2859" s="2">
        <v>150</v>
      </c>
      <c r="F2859">
        <v>95.073207028989998</v>
      </c>
      <c r="G2859">
        <f t="shared" si="132"/>
        <v>116.905</v>
      </c>
      <c r="H2859">
        <f t="shared" si="133"/>
        <v>125.10284059407886</v>
      </c>
    </row>
    <row r="2860" spans="1:8" x14ac:dyDescent="0.25">
      <c r="A2860">
        <v>-21.19</v>
      </c>
      <c r="B2860">
        <f t="shared" si="134"/>
        <v>-21.189917356195476</v>
      </c>
      <c r="E2860" s="2">
        <v>150</v>
      </c>
      <c r="F2860">
        <v>95.073207028989998</v>
      </c>
      <c r="G2860">
        <f t="shared" si="132"/>
        <v>116.905</v>
      </c>
      <c r="H2860">
        <f t="shared" si="133"/>
        <v>125.08271388758283</v>
      </c>
    </row>
    <row r="2861" spans="1:8" x14ac:dyDescent="0.25">
      <c r="A2861">
        <v>-21.18</v>
      </c>
      <c r="B2861">
        <f t="shared" si="134"/>
        <v>-21.189915167390655</v>
      </c>
      <c r="E2861" s="2">
        <v>150</v>
      </c>
      <c r="F2861">
        <v>95.073207028989998</v>
      </c>
      <c r="G2861">
        <f t="shared" si="132"/>
        <v>116.91</v>
      </c>
      <c r="H2861">
        <f t="shared" si="133"/>
        <v>125.08270936763182</v>
      </c>
    </row>
    <row r="2862" spans="1:8" x14ac:dyDescent="0.25">
      <c r="A2862">
        <v>-21.15</v>
      </c>
      <c r="B2862">
        <f t="shared" si="134"/>
        <v>-21.179658582094</v>
      </c>
      <c r="E2862" s="2">
        <v>150</v>
      </c>
      <c r="F2862">
        <v>95.073207028989998</v>
      </c>
      <c r="G2862">
        <f t="shared" si="132"/>
        <v>116.925</v>
      </c>
      <c r="H2862">
        <f t="shared" si="133"/>
        <v>125.06153450908607</v>
      </c>
    </row>
    <row r="2863" spans="1:8" x14ac:dyDescent="0.25">
      <c r="A2863">
        <v>-21.14</v>
      </c>
      <c r="B2863">
        <f t="shared" si="134"/>
        <v>-21.149660820337019</v>
      </c>
      <c r="E2863" s="2">
        <v>150</v>
      </c>
      <c r="F2863">
        <v>95.073207028989998</v>
      </c>
      <c r="G2863">
        <f t="shared" si="132"/>
        <v>116.93</v>
      </c>
      <c r="H2863">
        <f t="shared" si="133"/>
        <v>124.99966470652426</v>
      </c>
    </row>
    <row r="2864" spans="1:8" x14ac:dyDescent="0.25">
      <c r="A2864">
        <v>-21.13</v>
      </c>
      <c r="B2864">
        <f t="shared" si="134"/>
        <v>-21.139831858202882</v>
      </c>
      <c r="E2864" s="2">
        <v>150</v>
      </c>
      <c r="F2864">
        <v>95.073207028989998</v>
      </c>
      <c r="G2864">
        <f t="shared" si="132"/>
        <v>116.935</v>
      </c>
      <c r="H2864">
        <f t="shared" si="133"/>
        <v>124.97941243100708</v>
      </c>
    </row>
    <row r="2865" spans="1:8" x14ac:dyDescent="0.25">
      <c r="A2865">
        <v>-21.11</v>
      </c>
      <c r="B2865">
        <f t="shared" si="134"/>
        <v>-21.129744885122477</v>
      </c>
      <c r="E2865" s="2">
        <v>150</v>
      </c>
      <c r="F2865">
        <v>95.073207028989998</v>
      </c>
      <c r="G2865">
        <f t="shared" si="132"/>
        <v>116.94499999999999</v>
      </c>
      <c r="H2865">
        <f t="shared" si="133"/>
        <v>124.9586386768562</v>
      </c>
    </row>
    <row r="2866" spans="1:8" x14ac:dyDescent="0.25">
      <c r="A2866">
        <v>-21.08</v>
      </c>
      <c r="B2866">
        <f t="shared" si="134"/>
        <v>-21.109574630081468</v>
      </c>
      <c r="E2866" s="2">
        <v>150</v>
      </c>
      <c r="F2866">
        <v>95.073207028989998</v>
      </c>
      <c r="G2866">
        <f t="shared" si="132"/>
        <v>116.96000000000001</v>
      </c>
      <c r="H2866">
        <f t="shared" si="133"/>
        <v>124.91712959022982</v>
      </c>
    </row>
    <row r="2867" spans="1:8" x14ac:dyDescent="0.25">
      <c r="A2867">
        <v>-21.07</v>
      </c>
      <c r="B2867">
        <f t="shared" si="134"/>
        <v>-21.079661639619683</v>
      </c>
      <c r="E2867" s="2">
        <v>150</v>
      </c>
      <c r="F2867">
        <v>95.073207028989998</v>
      </c>
      <c r="G2867">
        <f t="shared" si="132"/>
        <v>116.965</v>
      </c>
      <c r="H2867">
        <f t="shared" si="133"/>
        <v>124.85564623724569</v>
      </c>
    </row>
    <row r="2868" spans="1:8" x14ac:dyDescent="0.25">
      <c r="A2868">
        <v>-21.06</v>
      </c>
      <c r="B2868">
        <f t="shared" si="134"/>
        <v>-21.069831901512249</v>
      </c>
      <c r="E2868" s="2">
        <v>150</v>
      </c>
      <c r="F2868">
        <v>95.073207028989998</v>
      </c>
      <c r="G2868">
        <f t="shared" si="132"/>
        <v>116.97</v>
      </c>
      <c r="H2868">
        <f t="shared" si="133"/>
        <v>124.83546185867951</v>
      </c>
    </row>
    <row r="2869" spans="1:8" x14ac:dyDescent="0.25">
      <c r="A2869">
        <v>-21.06</v>
      </c>
      <c r="B2869">
        <f t="shared" si="134"/>
        <v>-21.059915945101203</v>
      </c>
      <c r="E2869" s="2">
        <v>150</v>
      </c>
      <c r="F2869">
        <v>95.073207028989998</v>
      </c>
      <c r="G2869">
        <f t="shared" si="132"/>
        <v>116.97</v>
      </c>
      <c r="H2869">
        <f t="shared" si="133"/>
        <v>124.81511032726941</v>
      </c>
    </row>
    <row r="2870" spans="1:8" x14ac:dyDescent="0.25">
      <c r="A2870">
        <v>-21.05</v>
      </c>
      <c r="B2870">
        <f t="shared" si="134"/>
        <v>-21.059915226595695</v>
      </c>
      <c r="E2870" s="2">
        <v>150</v>
      </c>
      <c r="F2870">
        <v>95.073207028989998</v>
      </c>
      <c r="G2870">
        <f t="shared" si="132"/>
        <v>116.97499999999999</v>
      </c>
      <c r="H2870">
        <f t="shared" si="133"/>
        <v>124.81510885296689</v>
      </c>
    </row>
    <row r="2871" spans="1:8" x14ac:dyDescent="0.25">
      <c r="A2871">
        <v>-21.05</v>
      </c>
      <c r="B2871">
        <f t="shared" si="134"/>
        <v>-21.049915236361652</v>
      </c>
      <c r="E2871" s="2">
        <v>150</v>
      </c>
      <c r="F2871">
        <v>95.073207028989998</v>
      </c>
      <c r="G2871">
        <f t="shared" si="132"/>
        <v>116.97499999999999</v>
      </c>
      <c r="H2871">
        <f t="shared" si="133"/>
        <v>124.79459490861694</v>
      </c>
    </row>
    <row r="2872" spans="1:8" x14ac:dyDescent="0.25">
      <c r="A2872">
        <v>-21.01</v>
      </c>
      <c r="B2872">
        <f t="shared" si="134"/>
        <v>-21.04965877122153</v>
      </c>
      <c r="E2872" s="2">
        <v>150</v>
      </c>
      <c r="F2872">
        <v>95.073207028989998</v>
      </c>
      <c r="G2872">
        <f t="shared" si="132"/>
        <v>116.995</v>
      </c>
      <c r="H2872">
        <f t="shared" si="133"/>
        <v>124.79406892977832</v>
      </c>
    </row>
    <row r="2873" spans="1:8" x14ac:dyDescent="0.25">
      <c r="A2873">
        <v>-21</v>
      </c>
      <c r="B2873">
        <f t="shared" si="134"/>
        <v>-21.00957554791896</v>
      </c>
      <c r="E2873" s="2">
        <v>150</v>
      </c>
      <c r="F2873">
        <v>95.073207028989998</v>
      </c>
      <c r="G2873">
        <f t="shared" si="132"/>
        <v>117</v>
      </c>
      <c r="H2873">
        <f t="shared" si="133"/>
        <v>124.71194476511147</v>
      </c>
    </row>
    <row r="2874" spans="1:8" x14ac:dyDescent="0.25">
      <c r="A2874">
        <v>-21</v>
      </c>
      <c r="B2874">
        <f t="shared" si="134"/>
        <v>-20.999918157710095</v>
      </c>
      <c r="E2874" s="2">
        <v>150</v>
      </c>
      <c r="F2874">
        <v>95.073207028989998</v>
      </c>
      <c r="G2874">
        <f t="shared" si="132"/>
        <v>117</v>
      </c>
      <c r="H2874">
        <f t="shared" si="133"/>
        <v>124.69218256328946</v>
      </c>
    </row>
    <row r="2875" spans="1:8" x14ac:dyDescent="0.25">
      <c r="A2875">
        <v>-20.99</v>
      </c>
      <c r="B2875">
        <f t="shared" si="134"/>
        <v>-20.99991522942128</v>
      </c>
      <c r="E2875" s="2">
        <v>150</v>
      </c>
      <c r="F2875">
        <v>95.073207028989998</v>
      </c>
      <c r="G2875">
        <f t="shared" si="132"/>
        <v>117.005</v>
      </c>
      <c r="H2875">
        <f t="shared" si="133"/>
        <v>124.69217657247442</v>
      </c>
    </row>
    <row r="2876" spans="1:8" x14ac:dyDescent="0.25">
      <c r="A2876">
        <v>-20.99</v>
      </c>
      <c r="B2876">
        <f t="shared" si="134"/>
        <v>-20.989915258070837</v>
      </c>
      <c r="E2876" s="2">
        <v>150</v>
      </c>
      <c r="F2876">
        <v>95.073207028989998</v>
      </c>
      <c r="G2876">
        <f t="shared" si="132"/>
        <v>117.005</v>
      </c>
      <c r="H2876">
        <f t="shared" si="133"/>
        <v>124.67172326667622</v>
      </c>
    </row>
    <row r="2877" spans="1:8" x14ac:dyDescent="0.25">
      <c r="A2877">
        <v>-20.99</v>
      </c>
      <c r="B2877">
        <f t="shared" si="134"/>
        <v>-20.990000724259041</v>
      </c>
      <c r="E2877" s="2">
        <v>150</v>
      </c>
      <c r="F2877">
        <v>95.073207028989998</v>
      </c>
      <c r="G2877">
        <f t="shared" si="132"/>
        <v>117.005</v>
      </c>
      <c r="H2877">
        <f t="shared" si="133"/>
        <v>124.67189803099389</v>
      </c>
    </row>
    <row r="2878" spans="1:8" x14ac:dyDescent="0.25">
      <c r="A2878">
        <v>-20.98</v>
      </c>
      <c r="B2878">
        <f t="shared" si="134"/>
        <v>-20.989914527376957</v>
      </c>
      <c r="E2878" s="2">
        <v>150</v>
      </c>
      <c r="F2878">
        <v>95.073207028989998</v>
      </c>
      <c r="G2878">
        <f t="shared" si="132"/>
        <v>117.01</v>
      </c>
      <c r="H2878">
        <f t="shared" si="133"/>
        <v>124.67172177253043</v>
      </c>
    </row>
    <row r="2879" spans="1:8" x14ac:dyDescent="0.25">
      <c r="A2879">
        <v>-20.97</v>
      </c>
      <c r="B2879">
        <f t="shared" si="134"/>
        <v>-20.979829804910889</v>
      </c>
      <c r="E2879" s="2">
        <v>150</v>
      </c>
      <c r="F2879">
        <v>95.073207028989998</v>
      </c>
      <c r="G2879">
        <f t="shared" si="132"/>
        <v>117.015</v>
      </c>
      <c r="H2879">
        <f t="shared" si="133"/>
        <v>124.65110535163382</v>
      </c>
    </row>
    <row r="2880" spans="1:8" x14ac:dyDescent="0.25">
      <c r="A2880">
        <v>-20.95</v>
      </c>
      <c r="B2880">
        <f t="shared" si="134"/>
        <v>-20.969745077084895</v>
      </c>
      <c r="E2880" s="2">
        <v>150</v>
      </c>
      <c r="F2880">
        <v>95.073207028989998</v>
      </c>
      <c r="G2880">
        <f t="shared" si="132"/>
        <v>117.02500000000001</v>
      </c>
      <c r="H2880">
        <f t="shared" si="133"/>
        <v>124.63049919165235</v>
      </c>
    </row>
    <row r="2881" spans="1:8" x14ac:dyDescent="0.25">
      <c r="A2881">
        <v>-20.95</v>
      </c>
      <c r="B2881">
        <f t="shared" si="134"/>
        <v>-20.949831274709805</v>
      </c>
      <c r="E2881" s="2">
        <v>150</v>
      </c>
      <c r="F2881">
        <v>95.073207028989998</v>
      </c>
      <c r="G2881">
        <f t="shared" si="132"/>
        <v>117.02500000000001</v>
      </c>
      <c r="H2881">
        <f t="shared" si="133"/>
        <v>124.58983941686542</v>
      </c>
    </row>
    <row r="2882" spans="1:8" x14ac:dyDescent="0.25">
      <c r="A2882">
        <v>-20.94</v>
      </c>
      <c r="B2882">
        <f t="shared" si="134"/>
        <v>-20.949915989961891</v>
      </c>
      <c r="E2882" s="2">
        <v>150</v>
      </c>
      <c r="F2882">
        <v>95.073207028989998</v>
      </c>
      <c r="G2882">
        <f t="shared" si="132"/>
        <v>117.03</v>
      </c>
      <c r="H2882">
        <f t="shared" si="133"/>
        <v>124.59001230267064</v>
      </c>
    </row>
    <row r="2883" spans="1:8" x14ac:dyDescent="0.25">
      <c r="A2883">
        <v>-20.94</v>
      </c>
      <c r="B2883">
        <f t="shared" si="134"/>
        <v>-20.939915269674771</v>
      </c>
      <c r="E2883" s="2">
        <v>150</v>
      </c>
      <c r="F2883">
        <v>95.073207028989998</v>
      </c>
      <c r="G2883">
        <f t="shared" ref="G2883:G2946" si="135">0.5*A2883+127.5</f>
        <v>117.03</v>
      </c>
      <c r="H2883">
        <f t="shared" ref="H2883:H2946" si="136">0.0505*B2883^2+0.07515*B2883+104</f>
        <v>124.56960796829246</v>
      </c>
    </row>
    <row r="2884" spans="1:8" x14ac:dyDescent="0.25">
      <c r="A2884">
        <v>-20.94</v>
      </c>
      <c r="B2884">
        <f t="shared" ref="B2884:B2947" si="137">A2883+(A2884-B2883)/G2883</f>
        <v>-20.940000724005174</v>
      </c>
      <c r="E2884" s="2">
        <v>150</v>
      </c>
      <c r="F2884">
        <v>95.073207028989998</v>
      </c>
      <c r="G2884">
        <f t="shared" si="135"/>
        <v>117.03</v>
      </c>
      <c r="H2884">
        <f t="shared" si="136"/>
        <v>124.56978227681854</v>
      </c>
    </row>
    <row r="2885" spans="1:8" x14ac:dyDescent="0.25">
      <c r="A2885">
        <v>-20.94</v>
      </c>
      <c r="B2885">
        <f t="shared" si="137"/>
        <v>-20.939999993813508</v>
      </c>
      <c r="E2885" s="2">
        <v>150</v>
      </c>
      <c r="F2885">
        <v>95.073207028989998</v>
      </c>
      <c r="G2885">
        <f t="shared" si="135"/>
        <v>117.03</v>
      </c>
      <c r="H2885">
        <f t="shared" si="136"/>
        <v>124.56978078738086</v>
      </c>
    </row>
    <row r="2886" spans="1:8" x14ac:dyDescent="0.25">
      <c r="A2886">
        <v>-20.94</v>
      </c>
      <c r="B2886">
        <f t="shared" si="137"/>
        <v>-20.940000000052862</v>
      </c>
      <c r="E2886" s="2">
        <v>150</v>
      </c>
      <c r="F2886">
        <v>95.073207028989998</v>
      </c>
      <c r="G2886">
        <f t="shared" si="135"/>
        <v>117.03</v>
      </c>
      <c r="H2886">
        <f t="shared" si="136"/>
        <v>124.56978080010782</v>
      </c>
    </row>
    <row r="2887" spans="1:8" x14ac:dyDescent="0.25">
      <c r="A2887">
        <v>-20.94</v>
      </c>
      <c r="B2887">
        <f t="shared" si="137"/>
        <v>-20.93999999999955</v>
      </c>
      <c r="E2887" s="2">
        <v>150</v>
      </c>
      <c r="F2887">
        <v>95.073207028989998</v>
      </c>
      <c r="G2887">
        <f t="shared" si="135"/>
        <v>117.03</v>
      </c>
      <c r="H2887">
        <f t="shared" si="136"/>
        <v>124.56978079999908</v>
      </c>
    </row>
    <row r="2888" spans="1:8" x14ac:dyDescent="0.25">
      <c r="A2888">
        <v>-20.93</v>
      </c>
      <c r="B2888">
        <f t="shared" si="137"/>
        <v>-20.939914551824323</v>
      </c>
      <c r="E2888" s="2">
        <v>150</v>
      </c>
      <c r="F2888">
        <v>95.073207028989998</v>
      </c>
      <c r="G2888">
        <f t="shared" si="135"/>
        <v>117.035</v>
      </c>
      <c r="H2888">
        <f t="shared" si="136"/>
        <v>124.56960650403445</v>
      </c>
    </row>
    <row r="2889" spans="1:8" x14ac:dyDescent="0.25">
      <c r="A2889">
        <v>-20.93</v>
      </c>
      <c r="B2889">
        <f t="shared" si="137"/>
        <v>-20.929915285582737</v>
      </c>
      <c r="E2889" s="2">
        <v>150</v>
      </c>
      <c r="F2889">
        <v>95.073207028989998</v>
      </c>
      <c r="G2889">
        <f t="shared" si="135"/>
        <v>117.035</v>
      </c>
      <c r="H2889">
        <f t="shared" si="136"/>
        <v>124.54921523630279</v>
      </c>
    </row>
    <row r="2890" spans="1:8" x14ac:dyDescent="0.25">
      <c r="A2890">
        <v>-20.92</v>
      </c>
      <c r="B2890">
        <f t="shared" si="137"/>
        <v>-20.929915279313175</v>
      </c>
      <c r="E2890" s="2">
        <v>150</v>
      </c>
      <c r="F2890">
        <v>95.073207028989998</v>
      </c>
      <c r="G2890">
        <f t="shared" si="135"/>
        <v>117.03999999999999</v>
      </c>
      <c r="H2890">
        <f t="shared" si="136"/>
        <v>124.54921522352058</v>
      </c>
    </row>
    <row r="2891" spans="1:8" x14ac:dyDescent="0.25">
      <c r="A2891">
        <v>-20.91</v>
      </c>
      <c r="B2891">
        <f t="shared" si="137"/>
        <v>-20.919829842111135</v>
      </c>
      <c r="E2891" s="2">
        <v>150</v>
      </c>
      <c r="F2891">
        <v>95.073207028989998</v>
      </c>
      <c r="G2891">
        <f t="shared" si="135"/>
        <v>117.045</v>
      </c>
      <c r="H2891">
        <f t="shared" si="136"/>
        <v>124.52865845882097</v>
      </c>
    </row>
    <row r="2892" spans="1:8" x14ac:dyDescent="0.25">
      <c r="A2892">
        <v>-20.89</v>
      </c>
      <c r="B2892">
        <f t="shared" si="137"/>
        <v>-20.909745142106786</v>
      </c>
      <c r="E2892" s="2">
        <v>150</v>
      </c>
      <c r="F2892">
        <v>95.073207028989998</v>
      </c>
      <c r="G2892">
        <f t="shared" si="135"/>
        <v>117.05500000000001</v>
      </c>
      <c r="H2892">
        <f t="shared" si="136"/>
        <v>124.50811346891751</v>
      </c>
    </row>
    <row r="2893" spans="1:8" x14ac:dyDescent="0.25">
      <c r="A2893">
        <v>-20.88</v>
      </c>
      <c r="B2893">
        <f t="shared" si="137"/>
        <v>-20.889745887470788</v>
      </c>
      <c r="E2893" s="2">
        <v>150</v>
      </c>
      <c r="F2893">
        <v>95.073207028989998</v>
      </c>
      <c r="G2893">
        <f t="shared" si="135"/>
        <v>117.06</v>
      </c>
      <c r="H2893">
        <f t="shared" si="136"/>
        <v>124.46740050033326</v>
      </c>
    </row>
    <row r="2894" spans="1:8" x14ac:dyDescent="0.25">
      <c r="A2894">
        <v>-20.88</v>
      </c>
      <c r="B2894">
        <f t="shared" si="137"/>
        <v>-20.879916744511611</v>
      </c>
      <c r="E2894" s="2">
        <v>150</v>
      </c>
      <c r="F2894">
        <v>95.073207028989998</v>
      </c>
      <c r="G2894">
        <f t="shared" si="135"/>
        <v>117.06</v>
      </c>
      <c r="H2894">
        <f t="shared" si="136"/>
        <v>124.44740588116564</v>
      </c>
    </row>
    <row r="2895" spans="1:8" x14ac:dyDescent="0.25">
      <c r="A2895">
        <v>-20.88</v>
      </c>
      <c r="B2895">
        <f t="shared" si="137"/>
        <v>-20.880000711220642</v>
      </c>
      <c r="E2895" s="2">
        <v>150</v>
      </c>
      <c r="F2895">
        <v>95.073207028989998</v>
      </c>
      <c r="G2895">
        <f t="shared" si="135"/>
        <v>117.06</v>
      </c>
      <c r="H2895">
        <f t="shared" si="136"/>
        <v>124.44757664643078</v>
      </c>
    </row>
    <row r="2896" spans="1:8" x14ac:dyDescent="0.25">
      <c r="A2896">
        <v>-20.88</v>
      </c>
      <c r="B2896">
        <f t="shared" si="137"/>
        <v>-20.879999993924304</v>
      </c>
      <c r="E2896" s="2">
        <v>150</v>
      </c>
      <c r="F2896">
        <v>95.073207028989998</v>
      </c>
      <c r="G2896">
        <f t="shared" si="135"/>
        <v>117.06</v>
      </c>
      <c r="H2896">
        <f t="shared" si="136"/>
        <v>124.44757518764368</v>
      </c>
    </row>
    <row r="2897" spans="1:8" x14ac:dyDescent="0.25">
      <c r="A2897">
        <v>-20.88</v>
      </c>
      <c r="B2897">
        <f t="shared" si="137"/>
        <v>-20.880000000051901</v>
      </c>
      <c r="E2897" s="2">
        <v>150</v>
      </c>
      <c r="F2897">
        <v>95.073207028989998</v>
      </c>
      <c r="G2897">
        <f t="shared" si="135"/>
        <v>117.06</v>
      </c>
      <c r="H2897">
        <f t="shared" si="136"/>
        <v>124.44757520010555</v>
      </c>
    </row>
    <row r="2898" spans="1:8" x14ac:dyDescent="0.25">
      <c r="A2898">
        <v>-20.87</v>
      </c>
      <c r="B2898">
        <f t="shared" si="137"/>
        <v>-20.879914573722434</v>
      </c>
      <c r="E2898" s="2">
        <v>150</v>
      </c>
      <c r="F2898">
        <v>95.073207028989998</v>
      </c>
      <c r="G2898">
        <f t="shared" si="135"/>
        <v>117.065</v>
      </c>
      <c r="H2898">
        <f t="shared" si="136"/>
        <v>124.44740146638506</v>
      </c>
    </row>
    <row r="2899" spans="1:8" x14ac:dyDescent="0.25">
      <c r="A2899">
        <v>-20.87</v>
      </c>
      <c r="B2899">
        <f t="shared" si="137"/>
        <v>-20.869915307105263</v>
      </c>
      <c r="E2899" s="2">
        <v>150</v>
      </c>
      <c r="F2899">
        <v>95.073207028989998</v>
      </c>
      <c r="G2899">
        <f t="shared" si="135"/>
        <v>117.065</v>
      </c>
      <c r="H2899">
        <f t="shared" si="136"/>
        <v>124.42707079342125</v>
      </c>
    </row>
    <row r="2900" spans="1:8" x14ac:dyDescent="0.25">
      <c r="A2900">
        <v>-20.85</v>
      </c>
      <c r="B2900">
        <f t="shared" si="137"/>
        <v>-20.869829878212059</v>
      </c>
      <c r="E2900" s="2">
        <v>150</v>
      </c>
      <c r="F2900">
        <v>95.073207028989998</v>
      </c>
      <c r="G2900">
        <f t="shared" si="135"/>
        <v>117.075</v>
      </c>
      <c r="H2900">
        <f t="shared" si="136"/>
        <v>124.42689714150076</v>
      </c>
    </row>
    <row r="2901" spans="1:8" x14ac:dyDescent="0.25">
      <c r="A2901">
        <v>-20.84</v>
      </c>
      <c r="B2901">
        <f t="shared" si="137"/>
        <v>-20.849745207104746</v>
      </c>
      <c r="E2901" s="2">
        <v>150</v>
      </c>
      <c r="F2901">
        <v>95.073207028989998</v>
      </c>
      <c r="G2901">
        <f t="shared" si="135"/>
        <v>117.08</v>
      </c>
      <c r="H2901">
        <f t="shared" si="136"/>
        <v>124.38609134534605</v>
      </c>
    </row>
    <row r="2902" spans="1:8" x14ac:dyDescent="0.25">
      <c r="A2902">
        <v>-20.83</v>
      </c>
      <c r="B2902">
        <f t="shared" si="137"/>
        <v>-20.839831352860397</v>
      </c>
      <c r="E2902" s="2">
        <v>150</v>
      </c>
      <c r="F2902">
        <v>95.073207028989998</v>
      </c>
      <c r="G2902">
        <f t="shared" si="135"/>
        <v>117.08500000000001</v>
      </c>
      <c r="H2902">
        <f t="shared" si="136"/>
        <v>124.36596450002354</v>
      </c>
    </row>
    <row r="2903" spans="1:8" x14ac:dyDescent="0.25">
      <c r="A2903">
        <v>-20.83</v>
      </c>
      <c r="B2903">
        <f t="shared" si="137"/>
        <v>-20.829916032345213</v>
      </c>
      <c r="E2903" s="2">
        <v>150</v>
      </c>
      <c r="F2903">
        <v>95.073207028989998</v>
      </c>
      <c r="G2903">
        <f t="shared" si="135"/>
        <v>117.08500000000001</v>
      </c>
      <c r="H2903">
        <f t="shared" si="136"/>
        <v>124.34584460685414</v>
      </c>
    </row>
    <row r="2904" spans="1:8" x14ac:dyDescent="0.25">
      <c r="A2904">
        <v>-20.82</v>
      </c>
      <c r="B2904">
        <f t="shared" si="137"/>
        <v>-20.829915309114359</v>
      </c>
      <c r="E2904" s="2">
        <v>150</v>
      </c>
      <c r="F2904">
        <v>95.073207028989998</v>
      </c>
      <c r="G2904">
        <f t="shared" si="135"/>
        <v>117.09</v>
      </c>
      <c r="H2904">
        <f t="shared" si="136"/>
        <v>124.34584313965632</v>
      </c>
    </row>
    <row r="2905" spans="1:8" x14ac:dyDescent="0.25">
      <c r="A2905">
        <v>-20.81</v>
      </c>
      <c r="B2905">
        <f t="shared" si="137"/>
        <v>-20.819829914517769</v>
      </c>
      <c r="E2905" s="2">
        <v>150</v>
      </c>
      <c r="F2905">
        <v>95.073207028989998</v>
      </c>
      <c r="G2905">
        <f t="shared" si="135"/>
        <v>117.095</v>
      </c>
      <c r="H2905">
        <f t="shared" si="136"/>
        <v>124.32538832423117</v>
      </c>
    </row>
    <row r="2906" spans="1:8" x14ac:dyDescent="0.25">
      <c r="A2906">
        <v>-20.81</v>
      </c>
      <c r="B2906">
        <f t="shared" si="137"/>
        <v>-20.809916051799668</v>
      </c>
      <c r="E2906" s="2">
        <v>150</v>
      </c>
      <c r="F2906">
        <v>95.073207028989998</v>
      </c>
      <c r="G2906">
        <f t="shared" si="135"/>
        <v>117.095</v>
      </c>
      <c r="H2906">
        <f t="shared" si="136"/>
        <v>124.30529141589621</v>
      </c>
    </row>
    <row r="2907" spans="1:8" x14ac:dyDescent="0.25">
      <c r="A2907">
        <v>-20.81</v>
      </c>
      <c r="B2907">
        <f t="shared" si="137"/>
        <v>-20.810000716923867</v>
      </c>
      <c r="E2907" s="2">
        <v>150</v>
      </c>
      <c r="F2907">
        <v>95.073207028989998</v>
      </c>
      <c r="G2907">
        <f t="shared" si="135"/>
        <v>117.095</v>
      </c>
      <c r="H2907">
        <f t="shared" si="136"/>
        <v>124.30546300296095</v>
      </c>
    </row>
    <row r="2908" spans="1:8" x14ac:dyDescent="0.25">
      <c r="A2908">
        <v>-20.81</v>
      </c>
      <c r="B2908">
        <f t="shared" si="137"/>
        <v>-20.809999993877415</v>
      </c>
      <c r="E2908" s="2">
        <v>150</v>
      </c>
      <c r="F2908">
        <v>95.073207028989998</v>
      </c>
      <c r="G2908">
        <f t="shared" si="135"/>
        <v>117.095</v>
      </c>
      <c r="H2908">
        <f t="shared" si="136"/>
        <v>124.3054615375916</v>
      </c>
    </row>
    <row r="2909" spans="1:8" x14ac:dyDescent="0.25">
      <c r="A2909">
        <v>-20.81</v>
      </c>
      <c r="B2909">
        <f t="shared" si="137"/>
        <v>-20.810000000052288</v>
      </c>
      <c r="E2909" s="2">
        <v>150</v>
      </c>
      <c r="F2909">
        <v>95.073207028989998</v>
      </c>
      <c r="G2909">
        <f t="shared" si="135"/>
        <v>117.095</v>
      </c>
      <c r="H2909">
        <f t="shared" si="136"/>
        <v>124.30546155010597</v>
      </c>
    </row>
    <row r="2910" spans="1:8" x14ac:dyDescent="0.25">
      <c r="A2910">
        <v>-20.79</v>
      </c>
      <c r="B2910">
        <f t="shared" si="137"/>
        <v>-20.809829198513579</v>
      </c>
      <c r="E2910" s="2">
        <v>150</v>
      </c>
      <c r="F2910">
        <v>95.073207028989998</v>
      </c>
      <c r="G2910">
        <f t="shared" si="135"/>
        <v>117.105</v>
      </c>
      <c r="H2910">
        <f t="shared" si="136"/>
        <v>124.30511539493278</v>
      </c>
    </row>
    <row r="2911" spans="1:8" x14ac:dyDescent="0.25">
      <c r="A2911">
        <v>-20.78</v>
      </c>
      <c r="B2911">
        <f t="shared" si="137"/>
        <v>-20.789745278181858</v>
      </c>
      <c r="E2911" s="2">
        <v>150</v>
      </c>
      <c r="F2911">
        <v>95.073207028989998</v>
      </c>
      <c r="G2911">
        <f t="shared" si="135"/>
        <v>117.11</v>
      </c>
      <c r="H2911">
        <f t="shared" si="136"/>
        <v>124.26443283329472</v>
      </c>
    </row>
    <row r="2912" spans="1:8" x14ac:dyDescent="0.25">
      <c r="A2912">
        <v>-20.76</v>
      </c>
      <c r="B2912">
        <f t="shared" si="137"/>
        <v>-20.779746005651255</v>
      </c>
      <c r="E2912" s="2">
        <v>150</v>
      </c>
      <c r="F2912">
        <v>95.073207028989998</v>
      </c>
      <c r="G2912">
        <f t="shared" si="135"/>
        <v>117.12</v>
      </c>
      <c r="H2912">
        <f t="shared" si="136"/>
        <v>124.24419321267396</v>
      </c>
    </row>
    <row r="2913" spans="1:8" x14ac:dyDescent="0.25">
      <c r="A2913">
        <v>-20.75</v>
      </c>
      <c r="B2913">
        <f t="shared" si="137"/>
        <v>-20.759746021126613</v>
      </c>
      <c r="E2913" s="2">
        <v>150</v>
      </c>
      <c r="F2913">
        <v>95.073207028989998</v>
      </c>
      <c r="G2913">
        <f t="shared" si="135"/>
        <v>117.125</v>
      </c>
      <c r="H2913">
        <f t="shared" si="136"/>
        <v>124.2037413570273</v>
      </c>
    </row>
    <row r="2914" spans="1:8" x14ac:dyDescent="0.25">
      <c r="A2914">
        <v>-20.75</v>
      </c>
      <c r="B2914">
        <f t="shared" si="137"/>
        <v>-20.749916789574158</v>
      </c>
      <c r="E2914" s="2">
        <v>150</v>
      </c>
      <c r="F2914">
        <v>95.073207028989998</v>
      </c>
      <c r="G2914">
        <f t="shared" si="135"/>
        <v>117.125</v>
      </c>
      <c r="H2914">
        <f t="shared" si="136"/>
        <v>124.18387561536321</v>
      </c>
    </row>
    <row r="2915" spans="1:8" x14ac:dyDescent="0.25">
      <c r="A2915">
        <v>-20.75</v>
      </c>
      <c r="B2915">
        <f t="shared" si="137"/>
        <v>-20.750000710441203</v>
      </c>
      <c r="E2915" s="2">
        <v>150</v>
      </c>
      <c r="F2915">
        <v>95.073207028989998</v>
      </c>
      <c r="G2915">
        <f t="shared" si="135"/>
        <v>117.125</v>
      </c>
      <c r="H2915">
        <f t="shared" si="136"/>
        <v>124.18404518551752</v>
      </c>
    </row>
    <row r="2916" spans="1:8" x14ac:dyDescent="0.25">
      <c r="A2916">
        <v>-20.75</v>
      </c>
      <c r="B2916">
        <f t="shared" si="137"/>
        <v>-20.749999993934335</v>
      </c>
      <c r="E2916" s="2">
        <v>150</v>
      </c>
      <c r="F2916">
        <v>95.073207028989998</v>
      </c>
      <c r="G2916">
        <f t="shared" si="135"/>
        <v>117.125</v>
      </c>
      <c r="H2916">
        <f t="shared" si="136"/>
        <v>124.18404373774372</v>
      </c>
    </row>
    <row r="2917" spans="1:8" x14ac:dyDescent="0.25">
      <c r="A2917">
        <v>-20.75</v>
      </c>
      <c r="B2917">
        <f t="shared" si="137"/>
        <v>-20.750000000051788</v>
      </c>
      <c r="E2917" s="2">
        <v>150</v>
      </c>
      <c r="F2917">
        <v>95.073207028989998</v>
      </c>
      <c r="G2917">
        <f t="shared" si="135"/>
        <v>117.125</v>
      </c>
      <c r="H2917">
        <f t="shared" si="136"/>
        <v>124.18404375010465</v>
      </c>
    </row>
    <row r="2918" spans="1:8" x14ac:dyDescent="0.25">
      <c r="A2918">
        <v>-20.75</v>
      </c>
      <c r="B2918">
        <f t="shared" si="137"/>
        <v>-20.749999999999559</v>
      </c>
      <c r="E2918" s="2">
        <v>150</v>
      </c>
      <c r="F2918">
        <v>95.073207028989998</v>
      </c>
      <c r="G2918">
        <f t="shared" si="135"/>
        <v>117.125</v>
      </c>
      <c r="H2918">
        <f t="shared" si="136"/>
        <v>124.18404374999911</v>
      </c>
    </row>
    <row r="2919" spans="1:8" x14ac:dyDescent="0.25">
      <c r="A2919">
        <v>-20.75</v>
      </c>
      <c r="B2919">
        <f t="shared" si="137"/>
        <v>-20.750000000000004</v>
      </c>
      <c r="E2919" s="2">
        <v>150</v>
      </c>
      <c r="F2919">
        <v>95.073207028989998</v>
      </c>
      <c r="G2919">
        <f t="shared" si="135"/>
        <v>117.125</v>
      </c>
      <c r="H2919">
        <f t="shared" si="136"/>
        <v>124.18404375000001</v>
      </c>
    </row>
    <row r="2920" spans="1:8" x14ac:dyDescent="0.25">
      <c r="A2920">
        <v>-20.75</v>
      </c>
      <c r="B2920">
        <f t="shared" si="137"/>
        <v>-20.75</v>
      </c>
      <c r="E2920" s="2">
        <v>150</v>
      </c>
      <c r="F2920">
        <v>95.073207028989998</v>
      </c>
      <c r="G2920">
        <f t="shared" si="135"/>
        <v>117.125</v>
      </c>
      <c r="H2920">
        <f t="shared" si="136"/>
        <v>124.18404375</v>
      </c>
    </row>
    <row r="2921" spans="1:8" x14ac:dyDescent="0.25">
      <c r="A2921">
        <v>-20.75</v>
      </c>
      <c r="B2921">
        <f t="shared" si="137"/>
        <v>-20.75</v>
      </c>
      <c r="E2921" s="2">
        <v>150</v>
      </c>
      <c r="F2921">
        <v>95.073207028989998</v>
      </c>
      <c r="G2921">
        <f t="shared" si="135"/>
        <v>117.125</v>
      </c>
      <c r="H2921">
        <f t="shared" si="136"/>
        <v>124.18404375</v>
      </c>
    </row>
    <row r="2922" spans="1:8" x14ac:dyDescent="0.25">
      <c r="A2922">
        <v>-20.75</v>
      </c>
      <c r="B2922">
        <f t="shared" si="137"/>
        <v>-20.75</v>
      </c>
      <c r="E2922" s="2">
        <v>150</v>
      </c>
      <c r="F2922">
        <v>95.073207028989998</v>
      </c>
      <c r="G2922">
        <f t="shared" si="135"/>
        <v>117.125</v>
      </c>
      <c r="H2922">
        <f t="shared" si="136"/>
        <v>124.18404375</v>
      </c>
    </row>
    <row r="2923" spans="1:8" x14ac:dyDescent="0.25">
      <c r="A2923">
        <v>-20.75</v>
      </c>
      <c r="B2923">
        <f t="shared" si="137"/>
        <v>-20.75</v>
      </c>
      <c r="E2923" s="2">
        <v>150</v>
      </c>
      <c r="F2923">
        <v>95.073207028989998</v>
      </c>
      <c r="G2923">
        <f t="shared" si="135"/>
        <v>117.125</v>
      </c>
      <c r="H2923">
        <f t="shared" si="136"/>
        <v>124.18404375</v>
      </c>
    </row>
    <row r="2924" spans="1:8" x14ac:dyDescent="0.25">
      <c r="A2924">
        <v>-20.75</v>
      </c>
      <c r="B2924">
        <f t="shared" si="137"/>
        <v>-20.75</v>
      </c>
      <c r="E2924" s="2">
        <v>150</v>
      </c>
      <c r="F2924">
        <v>95.073207028989998</v>
      </c>
      <c r="G2924">
        <f t="shared" si="135"/>
        <v>117.125</v>
      </c>
      <c r="H2924">
        <f t="shared" si="136"/>
        <v>124.18404375</v>
      </c>
    </row>
    <row r="2925" spans="1:8" x14ac:dyDescent="0.25">
      <c r="A2925">
        <v>-20.75</v>
      </c>
      <c r="B2925">
        <f t="shared" si="137"/>
        <v>-20.75</v>
      </c>
      <c r="E2925" s="2">
        <v>150</v>
      </c>
      <c r="F2925">
        <v>95.073207028989998</v>
      </c>
      <c r="G2925">
        <f t="shared" si="135"/>
        <v>117.125</v>
      </c>
      <c r="H2925">
        <f t="shared" si="136"/>
        <v>124.18404375</v>
      </c>
    </row>
    <row r="2926" spans="1:8" x14ac:dyDescent="0.25">
      <c r="A2926">
        <v>-20.75</v>
      </c>
      <c r="B2926">
        <f t="shared" si="137"/>
        <v>-20.75</v>
      </c>
      <c r="E2926" s="2">
        <v>150</v>
      </c>
      <c r="F2926">
        <v>95.073207028989998</v>
      </c>
      <c r="G2926">
        <f t="shared" si="135"/>
        <v>117.125</v>
      </c>
      <c r="H2926">
        <f t="shared" si="136"/>
        <v>124.18404375</v>
      </c>
    </row>
    <row r="2927" spans="1:8" x14ac:dyDescent="0.25">
      <c r="A2927">
        <v>-20.75</v>
      </c>
      <c r="B2927">
        <f t="shared" si="137"/>
        <v>-20.75</v>
      </c>
      <c r="E2927" s="2">
        <v>150</v>
      </c>
      <c r="F2927">
        <v>95.073207028989998</v>
      </c>
      <c r="G2927">
        <f t="shared" si="135"/>
        <v>117.125</v>
      </c>
      <c r="H2927">
        <f t="shared" si="136"/>
        <v>124.18404375</v>
      </c>
    </row>
    <row r="2928" spans="1:8" x14ac:dyDescent="0.25">
      <c r="A2928">
        <v>-20.75</v>
      </c>
      <c r="B2928">
        <f t="shared" si="137"/>
        <v>-20.75</v>
      </c>
      <c r="E2928" s="2">
        <v>150</v>
      </c>
      <c r="F2928">
        <v>95.073207028989998</v>
      </c>
      <c r="G2928">
        <f t="shared" si="135"/>
        <v>117.125</v>
      </c>
      <c r="H2928">
        <f t="shared" si="136"/>
        <v>124.18404375</v>
      </c>
    </row>
    <row r="2929" spans="1:8" x14ac:dyDescent="0.25">
      <c r="A2929">
        <v>-20.75</v>
      </c>
      <c r="B2929">
        <f t="shared" si="137"/>
        <v>-20.75</v>
      </c>
      <c r="E2929" s="2">
        <v>150</v>
      </c>
      <c r="F2929">
        <v>95.073207028989998</v>
      </c>
      <c r="G2929">
        <f t="shared" si="135"/>
        <v>117.125</v>
      </c>
      <c r="H2929">
        <f t="shared" si="136"/>
        <v>124.18404375</v>
      </c>
    </row>
    <row r="2930" spans="1:8" x14ac:dyDescent="0.25">
      <c r="A2930">
        <v>-20.74</v>
      </c>
      <c r="B2930">
        <f t="shared" si="137"/>
        <v>-20.749914621131271</v>
      </c>
      <c r="E2930" s="2">
        <v>150</v>
      </c>
      <c r="F2930">
        <v>95.073207028989998</v>
      </c>
      <c r="G2930">
        <f t="shared" si="135"/>
        <v>117.13</v>
      </c>
      <c r="H2930">
        <f t="shared" si="136"/>
        <v>124.18387123382597</v>
      </c>
    </row>
    <row r="2931" spans="1:8" x14ac:dyDescent="0.25">
      <c r="A2931">
        <v>-20.74</v>
      </c>
      <c r="B2931">
        <f t="shared" si="137"/>
        <v>-20.739915353699892</v>
      </c>
      <c r="E2931" s="2">
        <v>150</v>
      </c>
      <c r="F2931">
        <v>95.073207028989998</v>
      </c>
      <c r="G2931">
        <f t="shared" si="135"/>
        <v>117.13</v>
      </c>
      <c r="H2931">
        <f t="shared" si="136"/>
        <v>124.16367184954061</v>
      </c>
    </row>
    <row r="2932" spans="1:8" x14ac:dyDescent="0.25">
      <c r="A2932">
        <v>-20.74</v>
      </c>
      <c r="B2932">
        <f t="shared" si="137"/>
        <v>-20.740000722669684</v>
      </c>
      <c r="E2932" s="2">
        <v>150</v>
      </c>
      <c r="F2932">
        <v>95.073207028989998</v>
      </c>
      <c r="G2932">
        <f t="shared" si="135"/>
        <v>117.13</v>
      </c>
      <c r="H2932">
        <f t="shared" si="136"/>
        <v>124.1638442594965</v>
      </c>
    </row>
    <row r="2933" spans="1:8" x14ac:dyDescent="0.25">
      <c r="A2933">
        <v>-20.74</v>
      </c>
      <c r="B2933">
        <f t="shared" si="137"/>
        <v>-20.739999993830189</v>
      </c>
      <c r="E2933" s="2">
        <v>150</v>
      </c>
      <c r="F2933">
        <v>95.073207028989998</v>
      </c>
      <c r="G2933">
        <f t="shared" si="135"/>
        <v>117.13</v>
      </c>
      <c r="H2933">
        <f t="shared" si="136"/>
        <v>124.16384278753951</v>
      </c>
    </row>
    <row r="2934" spans="1:8" x14ac:dyDescent="0.25">
      <c r="A2934">
        <v>-20.74</v>
      </c>
      <c r="B2934">
        <f t="shared" si="137"/>
        <v>-20.740000000052675</v>
      </c>
      <c r="E2934" s="2">
        <v>150</v>
      </c>
      <c r="F2934">
        <v>95.073207028989998</v>
      </c>
      <c r="G2934">
        <f t="shared" si="135"/>
        <v>117.13</v>
      </c>
      <c r="H2934">
        <f t="shared" si="136"/>
        <v>124.16384280010638</v>
      </c>
    </row>
    <row r="2935" spans="1:8" x14ac:dyDescent="0.25">
      <c r="A2935">
        <v>-20.75</v>
      </c>
      <c r="B2935">
        <f t="shared" si="137"/>
        <v>-20.740085375223657</v>
      </c>
      <c r="E2935" s="2">
        <v>150</v>
      </c>
      <c r="F2935">
        <v>95.073207028989998</v>
      </c>
      <c r="G2935">
        <f t="shared" si="135"/>
        <v>117.125</v>
      </c>
      <c r="H2935">
        <f t="shared" si="136"/>
        <v>124.16401522331604</v>
      </c>
    </row>
    <row r="2936" spans="1:8" x14ac:dyDescent="0.25">
      <c r="A2936">
        <v>-20.75</v>
      </c>
      <c r="B2936">
        <f t="shared" si="137"/>
        <v>-20.750084649944728</v>
      </c>
      <c r="E2936" s="2">
        <v>150</v>
      </c>
      <c r="F2936">
        <v>95.073207028989998</v>
      </c>
      <c r="G2936">
        <f t="shared" si="135"/>
        <v>117.125</v>
      </c>
      <c r="H2936">
        <f t="shared" si="136"/>
        <v>124.18421479404019</v>
      </c>
    </row>
    <row r="2937" spans="1:8" x14ac:dyDescent="0.25">
      <c r="A2937">
        <v>-20.75</v>
      </c>
      <c r="B2937">
        <f t="shared" si="137"/>
        <v>-20.749999277268348</v>
      </c>
      <c r="E2937" s="2">
        <v>150</v>
      </c>
      <c r="F2937">
        <v>95.073207028989998</v>
      </c>
      <c r="G2937">
        <f t="shared" si="135"/>
        <v>117.125</v>
      </c>
      <c r="H2937">
        <f t="shared" si="136"/>
        <v>124.18404228964846</v>
      </c>
    </row>
    <row r="2938" spans="1:8" x14ac:dyDescent="0.25">
      <c r="A2938">
        <v>-20.74</v>
      </c>
      <c r="B2938">
        <f t="shared" si="137"/>
        <v>-20.74991462730187</v>
      </c>
      <c r="E2938" s="2">
        <v>150</v>
      </c>
      <c r="F2938">
        <v>95.073207028989998</v>
      </c>
      <c r="G2938">
        <f t="shared" si="135"/>
        <v>117.13</v>
      </c>
      <c r="H2938">
        <f t="shared" si="136"/>
        <v>124.18387124629423</v>
      </c>
    </row>
    <row r="2939" spans="1:8" x14ac:dyDescent="0.25">
      <c r="A2939">
        <v>-20.74</v>
      </c>
      <c r="B2939">
        <f t="shared" si="137"/>
        <v>-20.739915353647213</v>
      </c>
      <c r="E2939" s="2">
        <v>150</v>
      </c>
      <c r="F2939">
        <v>95.073207028989998</v>
      </c>
      <c r="G2939">
        <f t="shared" si="135"/>
        <v>117.13</v>
      </c>
      <c r="H2939">
        <f t="shared" si="136"/>
        <v>124.16367184943421</v>
      </c>
    </row>
    <row r="2940" spans="1:8" x14ac:dyDescent="0.25">
      <c r="A2940">
        <v>-20.73</v>
      </c>
      <c r="B2940">
        <f t="shared" si="137"/>
        <v>-20.739915347446022</v>
      </c>
      <c r="E2940" s="2">
        <v>150</v>
      </c>
      <c r="F2940">
        <v>95.073207028989998</v>
      </c>
      <c r="G2940">
        <f t="shared" si="135"/>
        <v>117.13500000000001</v>
      </c>
      <c r="H2940">
        <f t="shared" si="136"/>
        <v>124.1636718369104</v>
      </c>
    </row>
    <row r="2941" spans="1:8" x14ac:dyDescent="0.25">
      <c r="A2941">
        <v>-20.72</v>
      </c>
      <c r="B2941">
        <f t="shared" si="137"/>
        <v>-20.729829979532624</v>
      </c>
      <c r="E2941" s="2">
        <v>150</v>
      </c>
      <c r="F2941">
        <v>95.073207028989998</v>
      </c>
      <c r="G2941">
        <f t="shared" si="135"/>
        <v>117.14</v>
      </c>
      <c r="H2941">
        <f t="shared" si="136"/>
        <v>124.14330875154477</v>
      </c>
    </row>
    <row r="2942" spans="1:8" x14ac:dyDescent="0.25">
      <c r="A2942">
        <v>-20.71</v>
      </c>
      <c r="B2942">
        <f t="shared" si="137"/>
        <v>-20.719830715558025</v>
      </c>
      <c r="E2942" s="2">
        <v>150</v>
      </c>
      <c r="F2942">
        <v>95.073207028989998</v>
      </c>
      <c r="G2942">
        <f t="shared" si="135"/>
        <v>117.145</v>
      </c>
      <c r="H2942">
        <f t="shared" si="136"/>
        <v>124.1231296582356</v>
      </c>
    </row>
    <row r="2943" spans="1:8" x14ac:dyDescent="0.25">
      <c r="A2943">
        <v>-20.71</v>
      </c>
      <c r="B2943">
        <f t="shared" si="137"/>
        <v>-20.709916080792539</v>
      </c>
      <c r="E2943" s="2">
        <v>150</v>
      </c>
      <c r="F2943">
        <v>95.073207028989998</v>
      </c>
      <c r="G2943">
        <f t="shared" si="135"/>
        <v>117.145</v>
      </c>
      <c r="H2943">
        <f t="shared" si="136"/>
        <v>124.10313132223865</v>
      </c>
    </row>
    <row r="2944" spans="1:8" x14ac:dyDescent="0.25">
      <c r="A2944">
        <v>-20.7</v>
      </c>
      <c r="B2944">
        <f t="shared" si="137"/>
        <v>-20.709915352078259</v>
      </c>
      <c r="E2944" s="2">
        <v>150</v>
      </c>
      <c r="F2944">
        <v>95.073207028989998</v>
      </c>
      <c r="G2944">
        <f t="shared" si="135"/>
        <v>117.15</v>
      </c>
      <c r="H2944">
        <f t="shared" si="136"/>
        <v>124.10312985274878</v>
      </c>
    </row>
    <row r="2945" spans="1:8" x14ac:dyDescent="0.25">
      <c r="A2945">
        <v>-20.69</v>
      </c>
      <c r="B2945">
        <f t="shared" si="137"/>
        <v>-20.699830001262669</v>
      </c>
      <c r="E2945" s="2">
        <v>150</v>
      </c>
      <c r="F2945">
        <v>95.073207028989998</v>
      </c>
      <c r="G2945">
        <f t="shared" si="135"/>
        <v>117.155</v>
      </c>
      <c r="H2945">
        <f t="shared" si="136"/>
        <v>124.0827973605044</v>
      </c>
    </row>
    <row r="2946" spans="1:8" x14ac:dyDescent="0.25">
      <c r="A2946">
        <v>-20.69</v>
      </c>
      <c r="B2946">
        <f t="shared" si="137"/>
        <v>-20.689916094052645</v>
      </c>
      <c r="E2946" s="2">
        <v>150</v>
      </c>
      <c r="F2946">
        <v>95.073207028989998</v>
      </c>
      <c r="G2946">
        <f t="shared" si="135"/>
        <v>117.155</v>
      </c>
      <c r="H2946">
        <f t="shared" si="136"/>
        <v>124.06282051846836</v>
      </c>
    </row>
    <row r="2947" spans="1:8" x14ac:dyDescent="0.25">
      <c r="A2947">
        <v>-20.69</v>
      </c>
      <c r="B2947">
        <f t="shared" si="137"/>
        <v>-20.690000716196042</v>
      </c>
      <c r="E2947" s="2">
        <v>150</v>
      </c>
      <c r="F2947">
        <v>95.073207028989998</v>
      </c>
      <c r="G2947">
        <f t="shared" ref="G2947:G3010" si="138">0.5*A2947+127.5</f>
        <v>117.155</v>
      </c>
      <c r="H2947">
        <f t="shared" ref="H2947:H3010" si="139">0.0505*B2947^2+0.07515*B2947+104</f>
        <v>124.06299099280561</v>
      </c>
    </row>
    <row r="2948" spans="1:8" x14ac:dyDescent="0.25">
      <c r="A2948">
        <v>-20.69</v>
      </c>
      <c r="B2948">
        <f t="shared" ref="B2948:B3011" si="140">A2947+(A2948-B2947)/G2947</f>
        <v>-20.689999993886765</v>
      </c>
      <c r="E2948" s="2">
        <v>150</v>
      </c>
      <c r="F2948">
        <v>95.073207028989998</v>
      </c>
      <c r="G2948">
        <f t="shared" si="138"/>
        <v>117.155</v>
      </c>
      <c r="H2948">
        <f t="shared" si="139"/>
        <v>124.06298953768464</v>
      </c>
    </row>
    <row r="2949" spans="1:8" x14ac:dyDescent="0.25">
      <c r="A2949">
        <v>-20.69</v>
      </c>
      <c r="B2949">
        <f t="shared" si="140"/>
        <v>-20.690000000052184</v>
      </c>
      <c r="E2949" s="2">
        <v>150</v>
      </c>
      <c r="F2949">
        <v>95.073207028989998</v>
      </c>
      <c r="G2949">
        <f t="shared" si="138"/>
        <v>117.155</v>
      </c>
      <c r="H2949">
        <f t="shared" si="139"/>
        <v>124.06298955010513</v>
      </c>
    </row>
    <row r="2950" spans="1:8" x14ac:dyDescent="0.25">
      <c r="A2950">
        <v>-20.68</v>
      </c>
      <c r="B2950">
        <f t="shared" si="140"/>
        <v>-20.68991464299388</v>
      </c>
      <c r="E2950" s="2">
        <v>150</v>
      </c>
      <c r="F2950">
        <v>95.073207028989998</v>
      </c>
      <c r="G2950">
        <f t="shared" si="138"/>
        <v>117.16</v>
      </c>
      <c r="H2950">
        <f t="shared" si="139"/>
        <v>124.06281759526482</v>
      </c>
    </row>
    <row r="2951" spans="1:8" x14ac:dyDescent="0.25">
      <c r="A2951">
        <v>-20.67</v>
      </c>
      <c r="B2951">
        <f t="shared" si="140"/>
        <v>-20.679830021824905</v>
      </c>
      <c r="E2951" s="2">
        <v>150</v>
      </c>
      <c r="F2951">
        <v>95.073207028989998</v>
      </c>
      <c r="G2951">
        <f t="shared" si="138"/>
        <v>117.16499999999999</v>
      </c>
      <c r="H2951">
        <f t="shared" si="139"/>
        <v>124.04250694530418</v>
      </c>
    </row>
    <row r="2952" spans="1:8" x14ac:dyDescent="0.25">
      <c r="A2952">
        <v>-20.68</v>
      </c>
      <c r="B2952">
        <f t="shared" si="140"/>
        <v>-20.670001450758974</v>
      </c>
      <c r="E2952" s="2">
        <v>150</v>
      </c>
      <c r="F2952">
        <v>95.073207028989998</v>
      </c>
      <c r="G2952">
        <f t="shared" si="138"/>
        <v>117.16</v>
      </c>
      <c r="H2952">
        <f t="shared" si="139"/>
        <v>124.02272186968156</v>
      </c>
    </row>
    <row r="2953" spans="1:8" x14ac:dyDescent="0.25">
      <c r="A2953">
        <v>-20.66</v>
      </c>
      <c r="B2953">
        <f t="shared" si="140"/>
        <v>-20.679914634254363</v>
      </c>
      <c r="E2953" s="2">
        <v>150</v>
      </c>
      <c r="F2953">
        <v>95.073207028989998</v>
      </c>
      <c r="G2953">
        <f t="shared" si="138"/>
        <v>117.17</v>
      </c>
      <c r="H2953">
        <f t="shared" si="139"/>
        <v>124.0426773138782</v>
      </c>
    </row>
    <row r="2954" spans="1:8" x14ac:dyDescent="0.25">
      <c r="A2954">
        <v>-20.65</v>
      </c>
      <c r="B2954">
        <f t="shared" si="140"/>
        <v>-20.659744690328118</v>
      </c>
      <c r="E2954" s="2">
        <v>150</v>
      </c>
      <c r="F2954">
        <v>95.073207028989998</v>
      </c>
      <c r="G2954">
        <f t="shared" si="138"/>
        <v>117.175</v>
      </c>
      <c r="H2954">
        <f t="shared" si="139"/>
        <v>124.00208524533366</v>
      </c>
    </row>
    <row r="2955" spans="1:8" x14ac:dyDescent="0.25">
      <c r="A2955">
        <v>-20.64</v>
      </c>
      <c r="B2955">
        <f t="shared" si="140"/>
        <v>-20.649831494001891</v>
      </c>
      <c r="E2955" s="2">
        <v>150</v>
      </c>
      <c r="F2955">
        <v>95.073207028989998</v>
      </c>
      <c r="G2955">
        <f t="shared" si="138"/>
        <v>117.18</v>
      </c>
      <c r="H2955">
        <f t="shared" si="139"/>
        <v>123.98214997012471</v>
      </c>
    </row>
    <row r="2956" spans="1:8" x14ac:dyDescent="0.25">
      <c r="A2956">
        <v>-20.64</v>
      </c>
      <c r="B2956">
        <f t="shared" si="140"/>
        <v>-20.639916099214869</v>
      </c>
      <c r="E2956" s="2">
        <v>150</v>
      </c>
      <c r="F2956">
        <v>95.073207028989998</v>
      </c>
      <c r="G2956">
        <f t="shared" si="138"/>
        <v>117.18</v>
      </c>
      <c r="H2956">
        <f t="shared" si="139"/>
        <v>123.96222020256678</v>
      </c>
    </row>
    <row r="2957" spans="1:8" x14ac:dyDescent="0.25">
      <c r="A2957">
        <v>-20.64</v>
      </c>
      <c r="B2957">
        <f t="shared" si="140"/>
        <v>-20.640000715999189</v>
      </c>
      <c r="E2957" s="2">
        <v>150</v>
      </c>
      <c r="F2957">
        <v>95.073207028989998</v>
      </c>
      <c r="G2957">
        <f t="shared" si="138"/>
        <v>117.18</v>
      </c>
      <c r="H2957">
        <f t="shared" si="139"/>
        <v>123.96239023879323</v>
      </c>
    </row>
    <row r="2958" spans="1:8" x14ac:dyDescent="0.25">
      <c r="A2958">
        <v>-20.63</v>
      </c>
      <c r="B2958">
        <f t="shared" si="140"/>
        <v>-20.639914655094735</v>
      </c>
      <c r="E2958" s="2">
        <v>150</v>
      </c>
      <c r="F2958">
        <v>95.073207028989998</v>
      </c>
      <c r="G2958">
        <f t="shared" si="138"/>
        <v>117.185</v>
      </c>
      <c r="H2958">
        <f t="shared" si="139"/>
        <v>123.96221730063415</v>
      </c>
    </row>
    <row r="2959" spans="1:8" x14ac:dyDescent="0.25">
      <c r="A2959">
        <v>-20.63</v>
      </c>
      <c r="B2959">
        <f t="shared" si="140"/>
        <v>-20.629915393138244</v>
      </c>
      <c r="E2959" s="2">
        <v>150</v>
      </c>
      <c r="F2959">
        <v>95.073207028989998</v>
      </c>
      <c r="G2959">
        <f t="shared" si="138"/>
        <v>117.185</v>
      </c>
      <c r="H2959">
        <f t="shared" si="139"/>
        <v>123.9421290191718</v>
      </c>
    </row>
    <row r="2960" spans="1:8" x14ac:dyDescent="0.25">
      <c r="A2960">
        <v>-20.63</v>
      </c>
      <c r="B2960">
        <f t="shared" si="140"/>
        <v>-20.630000721993955</v>
      </c>
      <c r="E2960" s="2">
        <v>150</v>
      </c>
      <c r="F2960">
        <v>95.073207028989998</v>
      </c>
      <c r="G2960">
        <f t="shared" si="138"/>
        <v>117.185</v>
      </c>
      <c r="H2960">
        <f t="shared" si="139"/>
        <v>123.94230040011044</v>
      </c>
    </row>
    <row r="2961" spans="1:8" x14ac:dyDescent="0.25">
      <c r="A2961">
        <v>-20.63</v>
      </c>
      <c r="B2961">
        <f t="shared" si="140"/>
        <v>-20.629999993838851</v>
      </c>
      <c r="E2961" s="2">
        <v>150</v>
      </c>
      <c r="F2961">
        <v>95.073207028989998</v>
      </c>
      <c r="G2961">
        <f t="shared" si="138"/>
        <v>117.185</v>
      </c>
      <c r="H2961">
        <f t="shared" si="139"/>
        <v>123.94229893762545</v>
      </c>
    </row>
    <row r="2962" spans="1:8" x14ac:dyDescent="0.25">
      <c r="A2962">
        <v>-20.62</v>
      </c>
      <c r="B2962">
        <f t="shared" si="140"/>
        <v>-20.629914664898759</v>
      </c>
      <c r="E2962" s="2">
        <v>150</v>
      </c>
      <c r="F2962">
        <v>95.073207028989998</v>
      </c>
      <c r="G2962">
        <f t="shared" si="138"/>
        <v>117.19</v>
      </c>
      <c r="H2962">
        <f t="shared" si="139"/>
        <v>123.9421275565236</v>
      </c>
    </row>
    <row r="2963" spans="1:8" x14ac:dyDescent="0.25">
      <c r="A2963">
        <v>-20.62</v>
      </c>
      <c r="B2963">
        <f t="shared" si="140"/>
        <v>-20.619915396664403</v>
      </c>
      <c r="E2963" s="2">
        <v>150</v>
      </c>
      <c r="F2963">
        <v>95.073207028989998</v>
      </c>
      <c r="G2963">
        <f t="shared" si="138"/>
        <v>117.19</v>
      </c>
      <c r="H2963">
        <f t="shared" si="139"/>
        <v>123.92204936170336</v>
      </c>
    </row>
    <row r="2964" spans="1:8" x14ac:dyDescent="0.25">
      <c r="A2964">
        <v>-20.62</v>
      </c>
      <c r="B2964">
        <f t="shared" si="140"/>
        <v>-20.620000721933064</v>
      </c>
      <c r="E2964" s="2">
        <v>150</v>
      </c>
      <c r="F2964">
        <v>95.073207028989998</v>
      </c>
      <c r="G2964">
        <f t="shared" si="138"/>
        <v>117.19</v>
      </c>
      <c r="H2964">
        <f t="shared" si="139"/>
        <v>123.922220649259</v>
      </c>
    </row>
    <row r="2965" spans="1:8" x14ac:dyDescent="0.25">
      <c r="A2965">
        <v>-20.62</v>
      </c>
      <c r="B2965">
        <f t="shared" si="140"/>
        <v>-20.619999993839638</v>
      </c>
      <c r="E2965" s="2">
        <v>150</v>
      </c>
      <c r="F2965">
        <v>95.073207028989998</v>
      </c>
      <c r="G2965">
        <f t="shared" si="138"/>
        <v>117.19</v>
      </c>
      <c r="H2965">
        <f t="shared" si="139"/>
        <v>123.92221918763326</v>
      </c>
    </row>
    <row r="2966" spans="1:8" x14ac:dyDescent="0.25">
      <c r="A2966">
        <v>-20.62</v>
      </c>
      <c r="B2966">
        <f t="shared" si="140"/>
        <v>-20.620000000052567</v>
      </c>
      <c r="E2966" s="2">
        <v>150</v>
      </c>
      <c r="F2966">
        <v>95.073207028989998</v>
      </c>
      <c r="G2966">
        <f t="shared" si="138"/>
        <v>117.19</v>
      </c>
      <c r="H2966">
        <f t="shared" si="139"/>
        <v>123.92221920010553</v>
      </c>
    </row>
    <row r="2967" spans="1:8" x14ac:dyDescent="0.25">
      <c r="A2967">
        <v>-20.62</v>
      </c>
      <c r="B2967">
        <f t="shared" si="140"/>
        <v>-20.619999999999553</v>
      </c>
      <c r="E2967" s="2">
        <v>150</v>
      </c>
      <c r="F2967">
        <v>95.073207028989998</v>
      </c>
      <c r="G2967">
        <f t="shared" si="138"/>
        <v>117.19</v>
      </c>
      <c r="H2967">
        <f t="shared" si="139"/>
        <v>123.92221919999911</v>
      </c>
    </row>
    <row r="2968" spans="1:8" x14ac:dyDescent="0.25">
      <c r="A2968">
        <v>-20.62</v>
      </c>
      <c r="B2968">
        <f t="shared" si="140"/>
        <v>-20.620000000000005</v>
      </c>
      <c r="E2968" s="2">
        <v>150</v>
      </c>
      <c r="F2968">
        <v>95.073207028989998</v>
      </c>
      <c r="G2968">
        <f t="shared" si="138"/>
        <v>117.19</v>
      </c>
      <c r="H2968">
        <f t="shared" si="139"/>
        <v>123.92221920000001</v>
      </c>
    </row>
    <row r="2969" spans="1:8" x14ac:dyDescent="0.25">
      <c r="A2969">
        <v>-20.62</v>
      </c>
      <c r="B2969">
        <f t="shared" si="140"/>
        <v>-20.62</v>
      </c>
      <c r="E2969" s="2">
        <v>150</v>
      </c>
      <c r="F2969">
        <v>95.073207028989998</v>
      </c>
      <c r="G2969">
        <f t="shared" si="138"/>
        <v>117.19</v>
      </c>
      <c r="H2969">
        <f t="shared" si="139"/>
        <v>123.9222192</v>
      </c>
    </row>
    <row r="2970" spans="1:8" x14ac:dyDescent="0.25">
      <c r="A2970">
        <v>-20.62</v>
      </c>
      <c r="B2970">
        <f t="shared" si="140"/>
        <v>-20.62</v>
      </c>
      <c r="E2970" s="2">
        <v>150</v>
      </c>
      <c r="F2970">
        <v>95.073207028989998</v>
      </c>
      <c r="G2970">
        <f t="shared" si="138"/>
        <v>117.19</v>
      </c>
      <c r="H2970">
        <f t="shared" si="139"/>
        <v>123.9222192</v>
      </c>
    </row>
    <row r="2971" spans="1:8" x14ac:dyDescent="0.25">
      <c r="A2971">
        <v>-20.62</v>
      </c>
      <c r="B2971">
        <f t="shared" si="140"/>
        <v>-20.62</v>
      </c>
      <c r="E2971" s="2">
        <v>150</v>
      </c>
      <c r="F2971">
        <v>95.073207028989998</v>
      </c>
      <c r="G2971">
        <f t="shared" si="138"/>
        <v>117.19</v>
      </c>
      <c r="H2971">
        <f t="shared" si="139"/>
        <v>123.9222192</v>
      </c>
    </row>
    <row r="2972" spans="1:8" x14ac:dyDescent="0.25">
      <c r="A2972">
        <v>-20.62</v>
      </c>
      <c r="B2972">
        <f t="shared" si="140"/>
        <v>-20.62</v>
      </c>
      <c r="E2972" s="2">
        <v>150</v>
      </c>
      <c r="F2972">
        <v>95.073207028989998</v>
      </c>
      <c r="G2972">
        <f t="shared" si="138"/>
        <v>117.19</v>
      </c>
      <c r="H2972">
        <f t="shared" si="139"/>
        <v>123.9222192</v>
      </c>
    </row>
    <row r="2973" spans="1:8" x14ac:dyDescent="0.25">
      <c r="A2973">
        <v>-20.62</v>
      </c>
      <c r="B2973">
        <f t="shared" si="140"/>
        <v>-20.62</v>
      </c>
      <c r="E2973" s="2">
        <v>150</v>
      </c>
      <c r="F2973">
        <v>95.073207028989998</v>
      </c>
      <c r="G2973">
        <f t="shared" si="138"/>
        <v>117.19</v>
      </c>
      <c r="H2973">
        <f t="shared" si="139"/>
        <v>123.9222192</v>
      </c>
    </row>
    <row r="2974" spans="1:8" x14ac:dyDescent="0.25">
      <c r="A2974">
        <v>-20.62</v>
      </c>
      <c r="B2974">
        <f t="shared" si="140"/>
        <v>-20.62</v>
      </c>
      <c r="E2974" s="2">
        <v>150</v>
      </c>
      <c r="F2974">
        <v>95.073207028989998</v>
      </c>
      <c r="G2974">
        <f t="shared" si="138"/>
        <v>117.19</v>
      </c>
      <c r="H2974">
        <f t="shared" si="139"/>
        <v>123.9222192</v>
      </c>
    </row>
    <row r="2975" spans="1:8" x14ac:dyDescent="0.25">
      <c r="A2975">
        <v>-20.62</v>
      </c>
      <c r="B2975">
        <f t="shared" si="140"/>
        <v>-20.62</v>
      </c>
      <c r="E2975" s="2">
        <v>150</v>
      </c>
      <c r="F2975">
        <v>95.073207028989998</v>
      </c>
      <c r="G2975">
        <f t="shared" si="138"/>
        <v>117.19</v>
      </c>
      <c r="H2975">
        <f t="shared" si="139"/>
        <v>123.9222192</v>
      </c>
    </row>
    <row r="2976" spans="1:8" x14ac:dyDescent="0.25">
      <c r="A2976">
        <v>-20.62</v>
      </c>
      <c r="B2976">
        <f t="shared" si="140"/>
        <v>-20.62</v>
      </c>
      <c r="E2976" s="2">
        <v>150</v>
      </c>
      <c r="F2976">
        <v>95.073207028989998</v>
      </c>
      <c r="G2976">
        <f t="shared" si="138"/>
        <v>117.19</v>
      </c>
      <c r="H2976">
        <f t="shared" si="139"/>
        <v>123.9222192</v>
      </c>
    </row>
    <row r="2977" spans="1:8" x14ac:dyDescent="0.25">
      <c r="A2977">
        <v>-20.62</v>
      </c>
      <c r="B2977">
        <f t="shared" si="140"/>
        <v>-20.62</v>
      </c>
      <c r="E2977" s="2">
        <v>150</v>
      </c>
      <c r="F2977">
        <v>95.073207028989998</v>
      </c>
      <c r="G2977">
        <f t="shared" si="138"/>
        <v>117.19</v>
      </c>
      <c r="H2977">
        <f t="shared" si="139"/>
        <v>123.9222192</v>
      </c>
    </row>
    <row r="2978" spans="1:8" x14ac:dyDescent="0.25">
      <c r="A2978">
        <v>-20.61</v>
      </c>
      <c r="B2978">
        <f t="shared" si="140"/>
        <v>-20.619914668487073</v>
      </c>
      <c r="E2978" s="2">
        <v>150</v>
      </c>
      <c r="F2978">
        <v>95.073207028989998</v>
      </c>
      <c r="G2978">
        <f t="shared" si="138"/>
        <v>117.19499999999999</v>
      </c>
      <c r="H2978">
        <f t="shared" si="139"/>
        <v>123.92204789991546</v>
      </c>
    </row>
    <row r="2979" spans="1:8" x14ac:dyDescent="0.25">
      <c r="A2979">
        <v>-20.6</v>
      </c>
      <c r="B2979">
        <f t="shared" si="140"/>
        <v>-20.609830072370944</v>
      </c>
      <c r="E2979" s="2">
        <v>150</v>
      </c>
      <c r="F2979">
        <v>95.073207028989998</v>
      </c>
      <c r="G2979">
        <f t="shared" si="138"/>
        <v>117.2</v>
      </c>
      <c r="H2979">
        <f t="shared" si="139"/>
        <v>123.90180859846761</v>
      </c>
    </row>
    <row r="2980" spans="1:8" x14ac:dyDescent="0.25">
      <c r="A2980">
        <v>-20.61</v>
      </c>
      <c r="B2980">
        <f t="shared" si="140"/>
        <v>-20.600001449894446</v>
      </c>
      <c r="E2980" s="2">
        <v>150</v>
      </c>
      <c r="F2980">
        <v>95.073207028989998</v>
      </c>
      <c r="G2980">
        <f t="shared" si="138"/>
        <v>117.19499999999999</v>
      </c>
      <c r="H2980">
        <f t="shared" si="139"/>
        <v>123.88209290769092</v>
      </c>
    </row>
    <row r="2981" spans="1:8" x14ac:dyDescent="0.25">
      <c r="A2981">
        <v>-20.59</v>
      </c>
      <c r="B2981">
        <f t="shared" si="140"/>
        <v>-20.609914659756008</v>
      </c>
      <c r="E2981" s="2">
        <v>150</v>
      </c>
      <c r="F2981">
        <v>95.073207028989998</v>
      </c>
      <c r="G2981">
        <f t="shared" si="138"/>
        <v>117.205</v>
      </c>
      <c r="H2981">
        <f t="shared" si="139"/>
        <v>123.90197831858183</v>
      </c>
    </row>
    <row r="2982" spans="1:8" x14ac:dyDescent="0.25">
      <c r="A2982">
        <v>-20.6</v>
      </c>
      <c r="B2982">
        <f t="shared" si="140"/>
        <v>-20.589915407535891</v>
      </c>
      <c r="E2982" s="2">
        <v>150</v>
      </c>
      <c r="F2982">
        <v>95.073207028989998</v>
      </c>
      <c r="G2982">
        <f t="shared" si="138"/>
        <v>117.2</v>
      </c>
      <c r="H2982">
        <f t="shared" si="139"/>
        <v>123.86187098984261</v>
      </c>
    </row>
    <row r="2983" spans="1:8" x14ac:dyDescent="0.25">
      <c r="A2983">
        <v>-20.59</v>
      </c>
      <c r="B2983">
        <f t="shared" si="140"/>
        <v>-20.600000721778706</v>
      </c>
      <c r="E2983" s="2">
        <v>150</v>
      </c>
      <c r="F2983">
        <v>95.073207028989998</v>
      </c>
      <c r="G2983">
        <f t="shared" si="138"/>
        <v>117.205</v>
      </c>
      <c r="H2983">
        <f t="shared" si="139"/>
        <v>123.88209144749113</v>
      </c>
    </row>
    <row r="2984" spans="1:8" x14ac:dyDescent="0.25">
      <c r="A2984">
        <v>-20.59</v>
      </c>
      <c r="B2984">
        <f t="shared" si="140"/>
        <v>-20.589914673249616</v>
      </c>
      <c r="E2984" s="2">
        <v>150</v>
      </c>
      <c r="F2984">
        <v>95.073207028989998</v>
      </c>
      <c r="G2984">
        <f t="shared" si="138"/>
        <v>117.205</v>
      </c>
      <c r="H2984">
        <f t="shared" si="139"/>
        <v>123.86186951801614</v>
      </c>
    </row>
    <row r="2985" spans="1:8" x14ac:dyDescent="0.25">
      <c r="A2985">
        <v>-20.58</v>
      </c>
      <c r="B2985">
        <f t="shared" si="140"/>
        <v>-20.589915407420762</v>
      </c>
      <c r="E2985" s="2">
        <v>150</v>
      </c>
      <c r="F2985">
        <v>95.073207028989998</v>
      </c>
      <c r="G2985">
        <f t="shared" si="138"/>
        <v>117.21000000000001</v>
      </c>
      <c r="H2985">
        <f t="shared" si="139"/>
        <v>123.86187098961184</v>
      </c>
    </row>
    <row r="2986" spans="1:8" x14ac:dyDescent="0.25">
      <c r="A2986">
        <v>-20.58</v>
      </c>
      <c r="B2986">
        <f t="shared" si="140"/>
        <v>-20.579915404765625</v>
      </c>
      <c r="E2986" s="2">
        <v>150</v>
      </c>
      <c r="F2986">
        <v>95.073207028989998</v>
      </c>
      <c r="G2986">
        <f t="shared" si="138"/>
        <v>117.21000000000001</v>
      </c>
      <c r="H2986">
        <f t="shared" si="139"/>
        <v>123.84183171973099</v>
      </c>
    </row>
    <row r="2987" spans="1:8" x14ac:dyDescent="0.25">
      <c r="A2987">
        <v>-20.6</v>
      </c>
      <c r="B2987">
        <f t="shared" si="140"/>
        <v>-20.580171355645714</v>
      </c>
      <c r="E2987" s="2">
        <v>150</v>
      </c>
      <c r="F2987">
        <v>95.073207028989998</v>
      </c>
      <c r="G2987">
        <f t="shared" si="138"/>
        <v>117.2</v>
      </c>
      <c r="H2987">
        <f t="shared" si="139"/>
        <v>123.84234450052412</v>
      </c>
    </row>
    <row r="2988" spans="1:8" x14ac:dyDescent="0.25">
      <c r="A2988">
        <v>-20.6</v>
      </c>
      <c r="B2988">
        <f t="shared" si="140"/>
        <v>-20.600169186385276</v>
      </c>
      <c r="E2988" s="2">
        <v>150</v>
      </c>
      <c r="F2988">
        <v>95.073207028989998</v>
      </c>
      <c r="G2988">
        <f t="shared" si="138"/>
        <v>117.2</v>
      </c>
      <c r="H2988">
        <f t="shared" si="139"/>
        <v>123.88242929628187</v>
      </c>
    </row>
    <row r="2989" spans="1:8" x14ac:dyDescent="0.25">
      <c r="A2989">
        <v>-20.6</v>
      </c>
      <c r="B2989">
        <f t="shared" si="140"/>
        <v>-20.599998556430162</v>
      </c>
      <c r="E2989" s="2">
        <v>150</v>
      </c>
      <c r="F2989">
        <v>95.073207028989998</v>
      </c>
      <c r="G2989">
        <f t="shared" si="138"/>
        <v>117.2</v>
      </c>
      <c r="H2989">
        <f t="shared" si="139"/>
        <v>123.88208710499298</v>
      </c>
    </row>
    <row r="2990" spans="1:8" x14ac:dyDescent="0.25">
      <c r="A2990">
        <v>-20.61</v>
      </c>
      <c r="B2990">
        <f t="shared" si="140"/>
        <v>-20.600085336549231</v>
      </c>
      <c r="E2990" s="2">
        <v>150</v>
      </c>
      <c r="F2990">
        <v>95.073207028989998</v>
      </c>
      <c r="G2990">
        <f t="shared" si="138"/>
        <v>117.19499999999999</v>
      </c>
      <c r="H2990">
        <f t="shared" si="139"/>
        <v>123.88226113855042</v>
      </c>
    </row>
    <row r="2991" spans="1:8" x14ac:dyDescent="0.25">
      <c r="A2991">
        <v>-20.6</v>
      </c>
      <c r="B2991">
        <f t="shared" si="140"/>
        <v>-20.609999271841382</v>
      </c>
      <c r="E2991" s="2">
        <v>150</v>
      </c>
      <c r="F2991">
        <v>95.073207028989998</v>
      </c>
      <c r="G2991">
        <f t="shared" si="138"/>
        <v>117.2</v>
      </c>
      <c r="H2991">
        <f t="shared" si="139"/>
        <v>123.90214808897889</v>
      </c>
    </row>
    <row r="2992" spans="1:8" x14ac:dyDescent="0.25">
      <c r="A2992">
        <v>-20.6</v>
      </c>
      <c r="B2992">
        <f t="shared" si="140"/>
        <v>-20.599914681980877</v>
      </c>
      <c r="E2992" s="2">
        <v>150</v>
      </c>
      <c r="F2992">
        <v>95.073207028989998</v>
      </c>
      <c r="G2992">
        <f t="shared" si="138"/>
        <v>117.2</v>
      </c>
      <c r="H2992">
        <f t="shared" si="139"/>
        <v>123.88191889934615</v>
      </c>
    </row>
    <row r="2993" spans="1:8" x14ac:dyDescent="0.25">
      <c r="A2993">
        <v>-20.58</v>
      </c>
      <c r="B2993">
        <f t="shared" si="140"/>
        <v>-20.599830079505285</v>
      </c>
      <c r="E2993" s="2">
        <v>150</v>
      </c>
      <c r="F2993">
        <v>95.073207028989998</v>
      </c>
      <c r="G2993">
        <f t="shared" si="138"/>
        <v>117.21000000000001</v>
      </c>
      <c r="H2993">
        <f t="shared" si="139"/>
        <v>123.88174923440197</v>
      </c>
    </row>
    <row r="2994" spans="1:8" x14ac:dyDescent="0.25">
      <c r="A2994">
        <v>-20.58</v>
      </c>
      <c r="B2994">
        <f t="shared" si="140"/>
        <v>-20.579830815804918</v>
      </c>
      <c r="E2994" s="2">
        <v>150</v>
      </c>
      <c r="F2994">
        <v>95.073207028989998</v>
      </c>
      <c r="G2994">
        <f t="shared" si="138"/>
        <v>117.21000000000001</v>
      </c>
      <c r="H2994">
        <f t="shared" si="139"/>
        <v>123.84166225275352</v>
      </c>
    </row>
    <row r="2995" spans="1:8" x14ac:dyDescent="0.25">
      <c r="A2995">
        <v>-20.58</v>
      </c>
      <c r="B2995">
        <f t="shared" si="140"/>
        <v>-20.580001443427992</v>
      </c>
      <c r="E2995" s="2">
        <v>150</v>
      </c>
      <c r="F2995">
        <v>95.073207028989998</v>
      </c>
      <c r="G2995">
        <f t="shared" si="138"/>
        <v>117.21000000000001</v>
      </c>
      <c r="H2995">
        <f t="shared" si="139"/>
        <v>123.84200409180704</v>
      </c>
    </row>
    <row r="2996" spans="1:8" x14ac:dyDescent="0.25">
      <c r="A2996">
        <v>-20.59</v>
      </c>
      <c r="B2996">
        <f t="shared" si="140"/>
        <v>-20.580085304637588</v>
      </c>
      <c r="E2996" s="2">
        <v>150</v>
      </c>
      <c r="F2996">
        <v>95.073207028989998</v>
      </c>
      <c r="G2996">
        <f t="shared" si="138"/>
        <v>117.205</v>
      </c>
      <c r="H2996">
        <f t="shared" si="139"/>
        <v>123.84217210223757</v>
      </c>
    </row>
    <row r="2997" spans="1:8" x14ac:dyDescent="0.25">
      <c r="A2997">
        <v>-20.59</v>
      </c>
      <c r="B2997">
        <f t="shared" si="140"/>
        <v>-20.590084592767905</v>
      </c>
      <c r="E2997" s="2">
        <v>150</v>
      </c>
      <c r="F2997">
        <v>95.073207028989998</v>
      </c>
      <c r="G2997">
        <f t="shared" si="138"/>
        <v>117.205</v>
      </c>
      <c r="H2997">
        <f t="shared" si="139"/>
        <v>123.86221011148908</v>
      </c>
    </row>
    <row r="2998" spans="1:8" x14ac:dyDescent="0.25">
      <c r="A2998">
        <v>-20.58</v>
      </c>
      <c r="B2998">
        <f t="shared" si="140"/>
        <v>-20.58991395765737</v>
      </c>
      <c r="E2998" s="2">
        <v>150</v>
      </c>
      <c r="F2998">
        <v>95.073207028989998</v>
      </c>
      <c r="G2998">
        <f t="shared" si="138"/>
        <v>117.21000000000001</v>
      </c>
      <c r="H2998">
        <f t="shared" si="139"/>
        <v>123.86186808366061</v>
      </c>
    </row>
    <row r="2999" spans="1:8" x14ac:dyDescent="0.25">
      <c r="A2999">
        <v>-20.58</v>
      </c>
      <c r="B2999">
        <f t="shared" si="140"/>
        <v>-20.579915417134565</v>
      </c>
      <c r="E2999" s="2">
        <v>150</v>
      </c>
      <c r="F2999">
        <v>95.073207028989998</v>
      </c>
      <c r="G2999">
        <f t="shared" si="138"/>
        <v>117.21000000000001</v>
      </c>
      <c r="H2999">
        <f t="shared" si="139"/>
        <v>123.8418317445112</v>
      </c>
    </row>
    <row r="3000" spans="1:8" x14ac:dyDescent="0.25">
      <c r="A3000">
        <v>-20.57</v>
      </c>
      <c r="B3000">
        <f t="shared" si="140"/>
        <v>-20.579915404682751</v>
      </c>
      <c r="E3000" s="2">
        <v>108</v>
      </c>
      <c r="F3000">
        <v>95.073207028989998</v>
      </c>
      <c r="G3000">
        <f t="shared" si="138"/>
        <v>117.215</v>
      </c>
      <c r="H3000">
        <f t="shared" si="139"/>
        <v>123.84183171956496</v>
      </c>
    </row>
    <row r="3001" spans="1:8" x14ac:dyDescent="0.25">
      <c r="A3001">
        <v>-20.58</v>
      </c>
      <c r="B3001">
        <f t="shared" si="140"/>
        <v>-20.570000721710681</v>
      </c>
      <c r="E3001" s="2">
        <v>108</v>
      </c>
      <c r="F3001">
        <v>95.073207028989998</v>
      </c>
      <c r="G3001">
        <f t="shared" si="138"/>
        <v>117.21000000000001</v>
      </c>
      <c r="H3001">
        <f t="shared" si="139"/>
        <v>123.82197339516793</v>
      </c>
    </row>
    <row r="3002" spans="1:8" x14ac:dyDescent="0.25">
      <c r="A3002">
        <v>-20.57</v>
      </c>
      <c r="B3002">
        <f t="shared" si="140"/>
        <v>-20.579999993842584</v>
      </c>
      <c r="E3002" s="2">
        <v>108</v>
      </c>
      <c r="F3002">
        <v>102.5971624374758</v>
      </c>
      <c r="G3002">
        <f t="shared" si="138"/>
        <v>117.215</v>
      </c>
      <c r="H3002">
        <f t="shared" si="139"/>
        <v>123.84200118766405</v>
      </c>
    </row>
    <row r="3003" spans="1:8" x14ac:dyDescent="0.25">
      <c r="A3003">
        <v>-20.57</v>
      </c>
      <c r="B3003">
        <f t="shared" si="140"/>
        <v>-20.569914686739388</v>
      </c>
      <c r="E3003" s="2">
        <v>108</v>
      </c>
      <c r="F3003">
        <v>102.5971624374758</v>
      </c>
      <c r="G3003">
        <f t="shared" si="138"/>
        <v>117.215</v>
      </c>
      <c r="H3003">
        <f t="shared" si="139"/>
        <v>123.82180111738825</v>
      </c>
    </row>
    <row r="3004" spans="1:8" x14ac:dyDescent="0.25">
      <c r="A3004">
        <v>-20.56</v>
      </c>
      <c r="B3004">
        <f t="shared" si="140"/>
        <v>-20.569915414522548</v>
      </c>
      <c r="E3004" s="2">
        <v>108</v>
      </c>
      <c r="F3004">
        <v>102.5971624374758</v>
      </c>
      <c r="G3004">
        <f t="shared" si="138"/>
        <v>117.22</v>
      </c>
      <c r="H3004">
        <f t="shared" si="139"/>
        <v>123.82180257470955</v>
      </c>
    </row>
    <row r="3005" spans="1:8" x14ac:dyDescent="0.25">
      <c r="A3005">
        <v>-20.57</v>
      </c>
      <c r="B3005">
        <f t="shared" si="140"/>
        <v>-20.560000721595951</v>
      </c>
      <c r="E3005" s="2">
        <v>108</v>
      </c>
      <c r="F3005">
        <v>102.5971624374758</v>
      </c>
      <c r="G3005">
        <f t="shared" si="138"/>
        <v>117.215</v>
      </c>
      <c r="H3005">
        <f t="shared" si="139"/>
        <v>123.80195424420938</v>
      </c>
    </row>
    <row r="3006" spans="1:8" x14ac:dyDescent="0.25">
      <c r="A3006">
        <v>-20.57</v>
      </c>
      <c r="B3006">
        <f t="shared" si="140"/>
        <v>-20.570085307156969</v>
      </c>
      <c r="E3006" s="2">
        <v>108</v>
      </c>
      <c r="F3006">
        <v>102.5971624374758</v>
      </c>
      <c r="G3006">
        <f t="shared" si="138"/>
        <v>117.215</v>
      </c>
      <c r="H3006">
        <f t="shared" si="139"/>
        <v>123.82214277112476</v>
      </c>
    </row>
    <row r="3007" spans="1:8" x14ac:dyDescent="0.25">
      <c r="A3007">
        <v>-20.57</v>
      </c>
      <c r="B3007">
        <f t="shared" si="140"/>
        <v>-20.569999272216382</v>
      </c>
      <c r="E3007" s="2">
        <v>108</v>
      </c>
      <c r="F3007">
        <v>102.5971624374758</v>
      </c>
      <c r="G3007">
        <f t="shared" si="138"/>
        <v>117.215</v>
      </c>
      <c r="H3007">
        <f t="shared" si="139"/>
        <v>123.82197049267155</v>
      </c>
    </row>
    <row r="3008" spans="1:8" x14ac:dyDescent="0.25">
      <c r="A3008">
        <v>-20.57</v>
      </c>
      <c r="B3008">
        <f t="shared" si="140"/>
        <v>-20.570000006208964</v>
      </c>
      <c r="E3008" s="2">
        <v>108</v>
      </c>
      <c r="F3008">
        <v>102.5971624374758</v>
      </c>
      <c r="G3008">
        <f t="shared" si="138"/>
        <v>117.215</v>
      </c>
      <c r="H3008">
        <f t="shared" si="139"/>
        <v>123.82197196243295</v>
      </c>
    </row>
    <row r="3009" spans="1:8" x14ac:dyDescent="0.25">
      <c r="A3009">
        <v>-20.57</v>
      </c>
      <c r="B3009">
        <f t="shared" si="140"/>
        <v>-20.569999999947029</v>
      </c>
      <c r="E3009" s="2">
        <v>108</v>
      </c>
      <c r="F3009">
        <v>102.5971624374758</v>
      </c>
      <c r="G3009">
        <f t="shared" si="138"/>
        <v>117.215</v>
      </c>
      <c r="H3009">
        <f t="shared" si="139"/>
        <v>123.82197194989394</v>
      </c>
    </row>
    <row r="3010" spans="1:8" x14ac:dyDescent="0.25">
      <c r="A3010">
        <v>-20.57</v>
      </c>
      <c r="B3010">
        <f t="shared" si="140"/>
        <v>-20.570000000000451</v>
      </c>
      <c r="E3010" s="2">
        <v>108</v>
      </c>
      <c r="F3010">
        <v>102.5971624374758</v>
      </c>
      <c r="G3010">
        <f t="shared" si="138"/>
        <v>117.215</v>
      </c>
      <c r="H3010">
        <f t="shared" si="139"/>
        <v>123.8219719500009</v>
      </c>
    </row>
    <row r="3011" spans="1:8" x14ac:dyDescent="0.25">
      <c r="A3011">
        <v>-20.57</v>
      </c>
      <c r="B3011">
        <f t="shared" si="140"/>
        <v>-20.569999999999997</v>
      </c>
      <c r="E3011" s="2">
        <v>108</v>
      </c>
      <c r="F3011">
        <v>102.5971624374758</v>
      </c>
      <c r="G3011">
        <f t="shared" ref="G3011:G3074" si="141">0.5*A3011+127.5</f>
        <v>117.215</v>
      </c>
      <c r="H3011">
        <f t="shared" ref="H3011:H3074" si="142">0.0505*B3011^2+0.07515*B3011+104</f>
        <v>123.82197194999999</v>
      </c>
    </row>
    <row r="3012" spans="1:8" x14ac:dyDescent="0.25">
      <c r="A3012">
        <v>-20.57</v>
      </c>
      <c r="B3012">
        <f t="shared" ref="B3012:B3075" si="143">A3011+(A3012-B3011)/G3011</f>
        <v>-20.57</v>
      </c>
      <c r="E3012" s="2">
        <v>108</v>
      </c>
      <c r="F3012">
        <v>102.5971624374758</v>
      </c>
      <c r="G3012">
        <f t="shared" si="141"/>
        <v>117.215</v>
      </c>
      <c r="H3012">
        <f t="shared" si="142"/>
        <v>123.82197195000001</v>
      </c>
    </row>
    <row r="3013" spans="1:8" x14ac:dyDescent="0.25">
      <c r="A3013">
        <v>-20.57</v>
      </c>
      <c r="B3013">
        <f t="shared" si="143"/>
        <v>-20.57</v>
      </c>
      <c r="E3013" s="2">
        <v>108</v>
      </c>
      <c r="F3013">
        <v>102.5971624374758</v>
      </c>
      <c r="G3013">
        <f t="shared" si="141"/>
        <v>117.215</v>
      </c>
      <c r="H3013">
        <f t="shared" si="142"/>
        <v>123.82197195000001</v>
      </c>
    </row>
    <row r="3014" spans="1:8" x14ac:dyDescent="0.25">
      <c r="A3014">
        <v>-20.56</v>
      </c>
      <c r="B3014">
        <f t="shared" si="143"/>
        <v>-20.569914686686857</v>
      </c>
      <c r="E3014" s="2">
        <v>108</v>
      </c>
      <c r="F3014">
        <v>102.5971624374758</v>
      </c>
      <c r="G3014">
        <f t="shared" si="141"/>
        <v>117.22</v>
      </c>
      <c r="H3014">
        <f t="shared" si="142"/>
        <v>123.82180111728306</v>
      </c>
    </row>
    <row r="3015" spans="1:8" x14ac:dyDescent="0.25">
      <c r="A3015">
        <v>-20.56</v>
      </c>
      <c r="B3015">
        <f t="shared" si="143"/>
        <v>-20.559915418130977</v>
      </c>
      <c r="E3015" s="2">
        <v>108</v>
      </c>
      <c r="F3015">
        <v>102.5971624374758</v>
      </c>
      <c r="G3015">
        <f t="shared" si="141"/>
        <v>117.22</v>
      </c>
      <c r="H3015">
        <f t="shared" si="142"/>
        <v>123.80178351736281</v>
      </c>
    </row>
    <row r="3016" spans="1:8" x14ac:dyDescent="0.25">
      <c r="A3016">
        <v>-20.56</v>
      </c>
      <c r="B3016">
        <f t="shared" si="143"/>
        <v>-20.560000721565167</v>
      </c>
      <c r="E3016" s="2">
        <v>108</v>
      </c>
      <c r="F3016">
        <v>102.5971624374758</v>
      </c>
      <c r="G3016">
        <f t="shared" si="141"/>
        <v>117.22</v>
      </c>
      <c r="H3016">
        <f t="shared" si="142"/>
        <v>123.80195424414777</v>
      </c>
    </row>
    <row r="3017" spans="1:8" x14ac:dyDescent="0.25">
      <c r="A3017">
        <v>-20.57</v>
      </c>
      <c r="B3017">
        <f t="shared" si="143"/>
        <v>-20.560085303518466</v>
      </c>
      <c r="E3017" s="2">
        <v>108</v>
      </c>
      <c r="F3017">
        <v>102.5971624374758</v>
      </c>
      <c r="G3017">
        <f t="shared" si="141"/>
        <v>117.215</v>
      </c>
      <c r="H3017">
        <f t="shared" si="142"/>
        <v>123.80212352768237</v>
      </c>
    </row>
    <row r="3018" spans="1:8" x14ac:dyDescent="0.25">
      <c r="A3018">
        <v>-20.56</v>
      </c>
      <c r="B3018">
        <f t="shared" si="143"/>
        <v>-20.569999272247422</v>
      </c>
      <c r="E3018" s="2">
        <v>108</v>
      </c>
      <c r="F3018">
        <v>102.5971624374758</v>
      </c>
      <c r="G3018">
        <f t="shared" si="141"/>
        <v>117.22</v>
      </c>
      <c r="H3018">
        <f t="shared" si="142"/>
        <v>123.82197049273371</v>
      </c>
    </row>
    <row r="3019" spans="1:8" x14ac:dyDescent="0.25">
      <c r="A3019">
        <v>-20.57</v>
      </c>
      <c r="B3019">
        <f t="shared" si="143"/>
        <v>-20.560000006208433</v>
      </c>
      <c r="E3019" s="2">
        <v>108</v>
      </c>
      <c r="F3019">
        <v>102.5971624374758</v>
      </c>
      <c r="G3019">
        <f t="shared" si="141"/>
        <v>117.215</v>
      </c>
      <c r="H3019">
        <f t="shared" si="142"/>
        <v>123.80195281242563</v>
      </c>
    </row>
    <row r="3020" spans="1:8" x14ac:dyDescent="0.25">
      <c r="A3020">
        <v>-20.57</v>
      </c>
      <c r="B3020">
        <f t="shared" si="143"/>
        <v>-20.570085313260176</v>
      </c>
      <c r="E3020" s="2">
        <v>108</v>
      </c>
      <c r="F3020">
        <v>102.5971624374758</v>
      </c>
      <c r="G3020">
        <f t="shared" si="141"/>
        <v>117.215</v>
      </c>
      <c r="H3020">
        <f t="shared" si="142"/>
        <v>123.82214278334601</v>
      </c>
    </row>
    <row r="3021" spans="1:8" x14ac:dyDescent="0.25">
      <c r="A3021">
        <v>-20.56</v>
      </c>
      <c r="B3021">
        <f t="shared" si="143"/>
        <v>-20.569913958851171</v>
      </c>
      <c r="E3021" s="2">
        <v>108</v>
      </c>
      <c r="F3021">
        <v>102.5971624374758</v>
      </c>
      <c r="G3021">
        <f t="shared" si="141"/>
        <v>117.22</v>
      </c>
      <c r="H3021">
        <f t="shared" si="142"/>
        <v>123.82179965985662</v>
      </c>
    </row>
    <row r="3022" spans="1:8" x14ac:dyDescent="0.25">
      <c r="A3022">
        <v>-20.56</v>
      </c>
      <c r="B3022">
        <f t="shared" si="143"/>
        <v>-20.559915424340119</v>
      </c>
      <c r="E3022" s="2">
        <v>108</v>
      </c>
      <c r="F3022">
        <v>102.5971624374758</v>
      </c>
      <c r="G3022">
        <f t="shared" si="141"/>
        <v>117.22</v>
      </c>
      <c r="H3022">
        <f t="shared" si="142"/>
        <v>123.80178352978979</v>
      </c>
    </row>
    <row r="3023" spans="1:8" x14ac:dyDescent="0.25">
      <c r="A3023">
        <v>-20.56</v>
      </c>
      <c r="B3023">
        <f t="shared" si="143"/>
        <v>-20.560000721512196</v>
      </c>
      <c r="E3023" s="2">
        <v>108</v>
      </c>
      <c r="F3023">
        <v>102.5971624374758</v>
      </c>
      <c r="G3023">
        <f t="shared" si="141"/>
        <v>117.22</v>
      </c>
      <c r="H3023">
        <f t="shared" si="142"/>
        <v>123.80195424404175</v>
      </c>
    </row>
    <row r="3024" spans="1:8" x14ac:dyDescent="0.25">
      <c r="A3024">
        <v>-20.56</v>
      </c>
      <c r="B3024">
        <f t="shared" si="143"/>
        <v>-20.559999993844801</v>
      </c>
      <c r="E3024" s="2">
        <v>108</v>
      </c>
      <c r="F3024">
        <v>102.5971624374758</v>
      </c>
      <c r="G3024">
        <f t="shared" si="141"/>
        <v>117.22</v>
      </c>
      <c r="H3024">
        <f t="shared" si="142"/>
        <v>123.80195278768093</v>
      </c>
    </row>
    <row r="3025" spans="1:8" x14ac:dyDescent="0.25">
      <c r="A3025">
        <v>-20.56</v>
      </c>
      <c r="B3025">
        <f t="shared" si="143"/>
        <v>-20.560000000052508</v>
      </c>
      <c r="E3025" s="2">
        <v>108</v>
      </c>
      <c r="F3025">
        <v>102.5971624374758</v>
      </c>
      <c r="G3025">
        <f t="shared" si="141"/>
        <v>117.22</v>
      </c>
      <c r="H3025">
        <f t="shared" si="142"/>
        <v>123.80195280010508</v>
      </c>
    </row>
    <row r="3026" spans="1:8" x14ac:dyDescent="0.25">
      <c r="A3026">
        <v>-20.56</v>
      </c>
      <c r="B3026">
        <f t="shared" si="143"/>
        <v>-20.559999999999551</v>
      </c>
      <c r="E3026" s="2">
        <v>108</v>
      </c>
      <c r="F3026">
        <v>102.5971624374758</v>
      </c>
      <c r="G3026">
        <f t="shared" si="141"/>
        <v>117.22</v>
      </c>
      <c r="H3026">
        <f t="shared" si="142"/>
        <v>123.8019527999991</v>
      </c>
    </row>
    <row r="3027" spans="1:8" x14ac:dyDescent="0.25">
      <c r="A3027">
        <v>-20.56</v>
      </c>
      <c r="B3027">
        <f t="shared" si="143"/>
        <v>-20.560000000000002</v>
      </c>
      <c r="E3027" s="2">
        <v>108</v>
      </c>
      <c r="F3027">
        <v>102.5971624374758</v>
      </c>
      <c r="G3027">
        <f t="shared" si="141"/>
        <v>117.22</v>
      </c>
      <c r="H3027">
        <f t="shared" si="142"/>
        <v>123.80195280000001</v>
      </c>
    </row>
    <row r="3028" spans="1:8" x14ac:dyDescent="0.25">
      <c r="A3028">
        <v>-20.56</v>
      </c>
      <c r="B3028">
        <f t="shared" si="143"/>
        <v>-20.56</v>
      </c>
      <c r="E3028" s="2">
        <v>108</v>
      </c>
      <c r="F3028">
        <v>102.5971624374758</v>
      </c>
      <c r="G3028">
        <f t="shared" si="141"/>
        <v>117.22</v>
      </c>
      <c r="H3028">
        <f t="shared" si="142"/>
        <v>123.8019528</v>
      </c>
    </row>
    <row r="3029" spans="1:8" x14ac:dyDescent="0.25">
      <c r="A3029">
        <v>-20.56</v>
      </c>
      <c r="B3029">
        <f t="shared" si="143"/>
        <v>-20.56</v>
      </c>
      <c r="E3029" s="2">
        <v>108</v>
      </c>
      <c r="F3029">
        <v>102.5971624374758</v>
      </c>
      <c r="G3029">
        <f t="shared" si="141"/>
        <v>117.22</v>
      </c>
      <c r="H3029">
        <f t="shared" si="142"/>
        <v>123.8019528</v>
      </c>
    </row>
    <row r="3030" spans="1:8" x14ac:dyDescent="0.25">
      <c r="A3030">
        <v>-20.56</v>
      </c>
      <c r="B3030">
        <f t="shared" si="143"/>
        <v>-20.56</v>
      </c>
      <c r="E3030" s="2">
        <v>108</v>
      </c>
      <c r="F3030">
        <v>102.5971624374758</v>
      </c>
      <c r="G3030">
        <f t="shared" si="141"/>
        <v>117.22</v>
      </c>
      <c r="H3030">
        <f t="shared" si="142"/>
        <v>123.8019528</v>
      </c>
    </row>
    <row r="3031" spans="1:8" x14ac:dyDescent="0.25">
      <c r="A3031">
        <v>-20.56</v>
      </c>
      <c r="B3031">
        <f t="shared" si="143"/>
        <v>-20.56</v>
      </c>
      <c r="E3031" s="2">
        <v>108</v>
      </c>
      <c r="F3031">
        <v>102.5971624374758</v>
      </c>
      <c r="G3031">
        <f t="shared" si="141"/>
        <v>117.22</v>
      </c>
      <c r="H3031">
        <f t="shared" si="142"/>
        <v>123.8019528</v>
      </c>
    </row>
    <row r="3032" spans="1:8" x14ac:dyDescent="0.25">
      <c r="A3032">
        <v>-20.56</v>
      </c>
      <c r="B3032">
        <f t="shared" si="143"/>
        <v>-20.56</v>
      </c>
      <c r="E3032" s="2">
        <v>108</v>
      </c>
      <c r="F3032">
        <v>102.5971624374758</v>
      </c>
      <c r="G3032">
        <f t="shared" si="141"/>
        <v>117.22</v>
      </c>
      <c r="H3032">
        <f t="shared" si="142"/>
        <v>123.8019528</v>
      </c>
    </row>
    <row r="3033" spans="1:8" x14ac:dyDescent="0.25">
      <c r="A3033">
        <v>-20.56</v>
      </c>
      <c r="B3033">
        <f t="shared" si="143"/>
        <v>-20.56</v>
      </c>
      <c r="E3033" s="2">
        <v>108</v>
      </c>
      <c r="F3033">
        <v>102.5971624374758</v>
      </c>
      <c r="G3033">
        <f t="shared" si="141"/>
        <v>117.22</v>
      </c>
      <c r="H3033">
        <f t="shared" si="142"/>
        <v>123.8019528</v>
      </c>
    </row>
    <row r="3034" spans="1:8" x14ac:dyDescent="0.25">
      <c r="A3034">
        <v>-20.55</v>
      </c>
      <c r="B3034">
        <f t="shared" si="143"/>
        <v>-20.559914690325883</v>
      </c>
      <c r="E3034" s="2">
        <v>108</v>
      </c>
      <c r="F3034">
        <v>102.5971624374758</v>
      </c>
      <c r="G3034">
        <f t="shared" si="141"/>
        <v>117.22499999999999</v>
      </c>
      <c r="H3034">
        <f t="shared" si="142"/>
        <v>123.80178206073265</v>
      </c>
    </row>
    <row r="3035" spans="1:8" x14ac:dyDescent="0.25">
      <c r="A3035">
        <v>-20.55</v>
      </c>
      <c r="B3035">
        <f t="shared" si="143"/>
        <v>-20.549915421707606</v>
      </c>
      <c r="E3035" s="2">
        <v>108</v>
      </c>
      <c r="F3035">
        <v>102.5971624374758</v>
      </c>
      <c r="G3035">
        <f t="shared" si="141"/>
        <v>117.22499999999999</v>
      </c>
      <c r="H3035">
        <f t="shared" si="142"/>
        <v>123.78177455994515</v>
      </c>
    </row>
    <row r="3036" spans="1:8" x14ac:dyDescent="0.25">
      <c r="A3036">
        <v>-20.55</v>
      </c>
      <c r="B3036">
        <f t="shared" si="143"/>
        <v>-20.550000721503881</v>
      </c>
      <c r="E3036" s="2">
        <v>108</v>
      </c>
      <c r="F3036">
        <v>102.5971624374758</v>
      </c>
      <c r="G3036">
        <f t="shared" si="141"/>
        <v>117.22499999999999</v>
      </c>
      <c r="H3036">
        <f t="shared" si="142"/>
        <v>123.78194519329639</v>
      </c>
    </row>
    <row r="3037" spans="1:8" x14ac:dyDescent="0.25">
      <c r="A3037">
        <v>-20.55</v>
      </c>
      <c r="B3037">
        <f t="shared" si="143"/>
        <v>-20.549999993845137</v>
      </c>
      <c r="E3037" s="2">
        <v>108</v>
      </c>
      <c r="F3037">
        <v>102.5971624374758</v>
      </c>
      <c r="G3037">
        <f t="shared" si="141"/>
        <v>117.22499999999999</v>
      </c>
      <c r="H3037">
        <f t="shared" si="142"/>
        <v>123.78194373768781</v>
      </c>
    </row>
    <row r="3038" spans="1:8" x14ac:dyDescent="0.25">
      <c r="A3038">
        <v>-20.55</v>
      </c>
      <c r="B3038">
        <f t="shared" si="143"/>
        <v>-20.550000000052506</v>
      </c>
      <c r="E3038" s="2">
        <v>108</v>
      </c>
      <c r="F3038">
        <v>102.5971624374758</v>
      </c>
      <c r="G3038">
        <f t="shared" si="141"/>
        <v>117.22499999999999</v>
      </c>
      <c r="H3038">
        <f t="shared" si="142"/>
        <v>123.78194375010503</v>
      </c>
    </row>
    <row r="3039" spans="1:8" x14ac:dyDescent="0.25">
      <c r="A3039">
        <v>-20.54</v>
      </c>
      <c r="B3039">
        <f t="shared" si="143"/>
        <v>-20.549914693964151</v>
      </c>
      <c r="E3039" s="2">
        <v>108</v>
      </c>
      <c r="F3039">
        <v>102.5971624374758</v>
      </c>
      <c r="G3039">
        <f t="shared" si="141"/>
        <v>117.23</v>
      </c>
      <c r="H3039">
        <f t="shared" si="142"/>
        <v>123.78177310417338</v>
      </c>
    </row>
    <row r="3040" spans="1:8" x14ac:dyDescent="0.25">
      <c r="A3040">
        <v>-20.53</v>
      </c>
      <c r="B3040">
        <f t="shared" si="143"/>
        <v>-20.539830122886936</v>
      </c>
      <c r="E3040" s="2">
        <v>108</v>
      </c>
      <c r="F3040">
        <v>102.5971624374758</v>
      </c>
      <c r="G3040">
        <f t="shared" si="141"/>
        <v>117.235</v>
      </c>
      <c r="H3040">
        <f t="shared" si="142"/>
        <v>123.76160515085625</v>
      </c>
    </row>
    <row r="3041" spans="1:8" x14ac:dyDescent="0.25">
      <c r="A3041">
        <v>-20.53</v>
      </c>
      <c r="B3041">
        <f t="shared" si="143"/>
        <v>-20.529916150271788</v>
      </c>
      <c r="E3041" s="2">
        <v>108</v>
      </c>
      <c r="F3041">
        <v>102.5971624374758</v>
      </c>
      <c r="G3041">
        <f t="shared" si="141"/>
        <v>117.235</v>
      </c>
      <c r="H3041">
        <f t="shared" si="142"/>
        <v>123.74178838673519</v>
      </c>
    </row>
    <row r="3042" spans="1:8" x14ac:dyDescent="0.25">
      <c r="A3042">
        <v>-20.52</v>
      </c>
      <c r="B3042">
        <f t="shared" si="143"/>
        <v>-20.529915416468874</v>
      </c>
      <c r="E3042" s="2">
        <v>108</v>
      </c>
      <c r="F3042">
        <v>102.5971624374758</v>
      </c>
      <c r="G3042">
        <f t="shared" si="141"/>
        <v>117.24</v>
      </c>
      <c r="H3042">
        <f t="shared" si="142"/>
        <v>123.74178692032436</v>
      </c>
    </row>
    <row r="3043" spans="1:8" x14ac:dyDescent="0.25">
      <c r="A3043">
        <v>-20.51</v>
      </c>
      <c r="B3043">
        <f t="shared" si="143"/>
        <v>-20.519830131214015</v>
      </c>
      <c r="E3043" s="2">
        <v>108</v>
      </c>
      <c r="F3043">
        <v>102.5971624374758</v>
      </c>
      <c r="G3043">
        <f t="shared" si="141"/>
        <v>117.245</v>
      </c>
      <c r="H3043">
        <f t="shared" si="142"/>
        <v>123.72163791064014</v>
      </c>
    </row>
    <row r="3044" spans="1:8" x14ac:dyDescent="0.25">
      <c r="A3044">
        <v>-20.51</v>
      </c>
      <c r="B3044">
        <f t="shared" si="143"/>
        <v>-20.509916157352436</v>
      </c>
      <c r="E3044" s="2">
        <v>108</v>
      </c>
      <c r="F3044">
        <v>102.5971624374758</v>
      </c>
      <c r="G3044">
        <f t="shared" si="141"/>
        <v>117.245</v>
      </c>
      <c r="H3044">
        <f t="shared" si="142"/>
        <v>123.70184117024711</v>
      </c>
    </row>
    <row r="3045" spans="1:8" x14ac:dyDescent="0.25">
      <c r="A3045">
        <v>-20.51</v>
      </c>
      <c r="B3045">
        <f t="shared" si="143"/>
        <v>-20.510000715106383</v>
      </c>
      <c r="E3045" s="2">
        <v>108</v>
      </c>
      <c r="F3045">
        <v>102.5971624374758</v>
      </c>
      <c r="G3045">
        <f t="shared" si="141"/>
        <v>117.245</v>
      </c>
      <c r="H3045">
        <f t="shared" si="142"/>
        <v>123.7020099776098</v>
      </c>
    </row>
    <row r="3046" spans="1:8" x14ac:dyDescent="0.25">
      <c r="A3046">
        <v>-20.5</v>
      </c>
      <c r="B3046">
        <f t="shared" si="143"/>
        <v>-20.509914702417106</v>
      </c>
      <c r="E3046" s="2">
        <v>108</v>
      </c>
      <c r="F3046">
        <v>102.5971624374758</v>
      </c>
      <c r="G3046">
        <f t="shared" si="141"/>
        <v>117.25</v>
      </c>
      <c r="H3046">
        <f t="shared" si="142"/>
        <v>123.70183826568484</v>
      </c>
    </row>
    <row r="3047" spans="1:8" x14ac:dyDescent="0.25">
      <c r="A3047">
        <v>-20.5</v>
      </c>
      <c r="B3047">
        <f t="shared" si="143"/>
        <v>-20.499915439638233</v>
      </c>
      <c r="E3047" s="2">
        <v>108</v>
      </c>
      <c r="F3047">
        <v>102.5971624374758</v>
      </c>
      <c r="G3047">
        <f t="shared" si="141"/>
        <v>117.25</v>
      </c>
      <c r="H3047">
        <f t="shared" si="142"/>
        <v>123.68188127284324</v>
      </c>
    </row>
    <row r="3048" spans="1:8" x14ac:dyDescent="0.25">
      <c r="A3048">
        <v>-20.5</v>
      </c>
      <c r="B3048">
        <f t="shared" si="143"/>
        <v>-20.500000721197114</v>
      </c>
      <c r="E3048" s="2">
        <v>108</v>
      </c>
      <c r="F3048">
        <v>102.5971624374758</v>
      </c>
      <c r="G3048">
        <f t="shared" si="141"/>
        <v>117.25</v>
      </c>
      <c r="H3048">
        <f t="shared" si="142"/>
        <v>123.68205143904069</v>
      </c>
    </row>
    <row r="3049" spans="1:8" x14ac:dyDescent="0.25">
      <c r="A3049">
        <v>-20.5</v>
      </c>
      <c r="B3049">
        <f t="shared" si="143"/>
        <v>-20.499999993849066</v>
      </c>
      <c r="E3049" s="2">
        <v>108</v>
      </c>
      <c r="F3049">
        <v>102.5971624374758</v>
      </c>
      <c r="G3049">
        <f t="shared" si="141"/>
        <v>117.25</v>
      </c>
      <c r="H3049">
        <f t="shared" si="142"/>
        <v>123.68204998772674</v>
      </c>
    </row>
    <row r="3050" spans="1:8" x14ac:dyDescent="0.25">
      <c r="A3050">
        <v>-20.5</v>
      </c>
      <c r="B3050">
        <f t="shared" si="143"/>
        <v>-20.500000000052459</v>
      </c>
      <c r="E3050" s="2">
        <v>108</v>
      </c>
      <c r="F3050">
        <v>102.5971624374758</v>
      </c>
      <c r="G3050">
        <f t="shared" si="141"/>
        <v>117.25</v>
      </c>
      <c r="H3050">
        <f t="shared" si="142"/>
        <v>123.68205000010468</v>
      </c>
    </row>
    <row r="3051" spans="1:8" x14ac:dyDescent="0.25">
      <c r="A3051">
        <v>-20.5</v>
      </c>
      <c r="B3051">
        <f t="shared" si="143"/>
        <v>-20.499999999999552</v>
      </c>
      <c r="E3051" s="2">
        <v>108</v>
      </c>
      <c r="F3051">
        <v>102.5971624374758</v>
      </c>
      <c r="G3051">
        <f t="shared" si="141"/>
        <v>117.25</v>
      </c>
      <c r="H3051">
        <f t="shared" si="142"/>
        <v>123.68204999999911</v>
      </c>
    </row>
    <row r="3052" spans="1:8" x14ac:dyDescent="0.25">
      <c r="A3052">
        <v>-20.5</v>
      </c>
      <c r="B3052">
        <f t="shared" si="143"/>
        <v>-20.500000000000004</v>
      </c>
      <c r="E3052" s="2">
        <v>108</v>
      </c>
      <c r="F3052">
        <v>102.5971624374758</v>
      </c>
      <c r="G3052">
        <f t="shared" si="141"/>
        <v>117.25</v>
      </c>
      <c r="H3052">
        <f t="shared" si="142"/>
        <v>123.68205</v>
      </c>
    </row>
    <row r="3053" spans="1:8" x14ac:dyDescent="0.25">
      <c r="A3053">
        <v>-20.5</v>
      </c>
      <c r="B3053">
        <f t="shared" si="143"/>
        <v>-20.5</v>
      </c>
      <c r="E3053" s="2">
        <v>108</v>
      </c>
      <c r="F3053">
        <v>102.5971624374758</v>
      </c>
      <c r="G3053">
        <f t="shared" si="141"/>
        <v>117.25</v>
      </c>
      <c r="H3053">
        <f t="shared" si="142"/>
        <v>123.68205</v>
      </c>
    </row>
    <row r="3054" spans="1:8" x14ac:dyDescent="0.25">
      <c r="A3054">
        <v>-20.5</v>
      </c>
      <c r="B3054">
        <f t="shared" si="143"/>
        <v>-20.5</v>
      </c>
      <c r="E3054" s="2">
        <v>108</v>
      </c>
      <c r="F3054">
        <v>102.5971624374758</v>
      </c>
      <c r="G3054">
        <f t="shared" si="141"/>
        <v>117.25</v>
      </c>
      <c r="H3054">
        <f t="shared" si="142"/>
        <v>123.68205</v>
      </c>
    </row>
    <row r="3055" spans="1:8" x14ac:dyDescent="0.25">
      <c r="A3055">
        <v>-20.5</v>
      </c>
      <c r="B3055">
        <f t="shared" si="143"/>
        <v>-20.5</v>
      </c>
      <c r="E3055" s="2">
        <v>108</v>
      </c>
      <c r="F3055">
        <v>102.5971624374758</v>
      </c>
      <c r="G3055">
        <f t="shared" si="141"/>
        <v>117.25</v>
      </c>
      <c r="H3055">
        <f t="shared" si="142"/>
        <v>123.68205</v>
      </c>
    </row>
    <row r="3056" spans="1:8" x14ac:dyDescent="0.25">
      <c r="A3056">
        <v>-20.5</v>
      </c>
      <c r="B3056">
        <f t="shared" si="143"/>
        <v>-20.5</v>
      </c>
      <c r="E3056" s="2">
        <v>108</v>
      </c>
      <c r="F3056">
        <v>102.5971624374758</v>
      </c>
      <c r="G3056">
        <f t="shared" si="141"/>
        <v>117.25</v>
      </c>
      <c r="H3056">
        <f t="shared" si="142"/>
        <v>123.68205</v>
      </c>
    </row>
    <row r="3057" spans="1:8" x14ac:dyDescent="0.25">
      <c r="A3057">
        <v>-20.5</v>
      </c>
      <c r="B3057">
        <f t="shared" si="143"/>
        <v>-20.5</v>
      </c>
      <c r="E3057" s="2">
        <v>108</v>
      </c>
      <c r="F3057">
        <v>102.5971624374758</v>
      </c>
      <c r="G3057">
        <f t="shared" si="141"/>
        <v>117.25</v>
      </c>
      <c r="H3057">
        <f t="shared" si="142"/>
        <v>123.68205</v>
      </c>
    </row>
    <row r="3058" spans="1:8" x14ac:dyDescent="0.25">
      <c r="A3058">
        <v>-20.5</v>
      </c>
      <c r="B3058">
        <f t="shared" si="143"/>
        <v>-20.5</v>
      </c>
      <c r="E3058" s="2">
        <v>108</v>
      </c>
      <c r="F3058">
        <v>102.5971624374758</v>
      </c>
      <c r="G3058">
        <f t="shared" si="141"/>
        <v>117.25</v>
      </c>
      <c r="H3058">
        <f t="shared" si="142"/>
        <v>123.68205</v>
      </c>
    </row>
    <row r="3059" spans="1:8" x14ac:dyDescent="0.25">
      <c r="A3059">
        <v>-20.5</v>
      </c>
      <c r="B3059">
        <f t="shared" si="143"/>
        <v>-20.5</v>
      </c>
      <c r="E3059" s="2">
        <v>108</v>
      </c>
      <c r="F3059">
        <v>102.5971624374758</v>
      </c>
      <c r="G3059">
        <f t="shared" si="141"/>
        <v>117.25</v>
      </c>
      <c r="H3059">
        <f t="shared" si="142"/>
        <v>123.68205</v>
      </c>
    </row>
    <row r="3060" spans="1:8" x14ac:dyDescent="0.25">
      <c r="A3060">
        <v>-20.5</v>
      </c>
      <c r="B3060">
        <f t="shared" si="143"/>
        <v>-20.5</v>
      </c>
      <c r="E3060" s="2">
        <v>108</v>
      </c>
      <c r="F3060">
        <v>102.5971624374758</v>
      </c>
      <c r="G3060">
        <f t="shared" si="141"/>
        <v>117.25</v>
      </c>
      <c r="H3060">
        <f t="shared" si="142"/>
        <v>123.68205</v>
      </c>
    </row>
    <row r="3061" spans="1:8" x14ac:dyDescent="0.25">
      <c r="A3061">
        <v>-20.5</v>
      </c>
      <c r="B3061">
        <f t="shared" si="143"/>
        <v>-20.5</v>
      </c>
      <c r="E3061" s="2">
        <v>108</v>
      </c>
      <c r="F3061">
        <v>102.5971624374758</v>
      </c>
      <c r="G3061">
        <f t="shared" si="141"/>
        <v>117.25</v>
      </c>
      <c r="H3061">
        <f t="shared" si="142"/>
        <v>123.68205</v>
      </c>
    </row>
    <row r="3062" spans="1:8" x14ac:dyDescent="0.25">
      <c r="A3062">
        <v>-20.5</v>
      </c>
      <c r="B3062">
        <f t="shared" si="143"/>
        <v>-20.5</v>
      </c>
      <c r="E3062" s="2">
        <v>108</v>
      </c>
      <c r="F3062">
        <v>102.5971624374758</v>
      </c>
      <c r="G3062">
        <f t="shared" si="141"/>
        <v>117.25</v>
      </c>
      <c r="H3062">
        <f t="shared" si="142"/>
        <v>123.68205</v>
      </c>
    </row>
    <row r="3063" spans="1:8" x14ac:dyDescent="0.25">
      <c r="A3063">
        <v>-20.5</v>
      </c>
      <c r="B3063">
        <f t="shared" si="143"/>
        <v>-20.5</v>
      </c>
      <c r="E3063" s="2">
        <v>108</v>
      </c>
      <c r="F3063">
        <v>102.5971624374758</v>
      </c>
      <c r="G3063">
        <f t="shared" si="141"/>
        <v>117.25</v>
      </c>
      <c r="H3063">
        <f t="shared" si="142"/>
        <v>123.68205</v>
      </c>
    </row>
    <row r="3064" spans="1:8" x14ac:dyDescent="0.25">
      <c r="A3064">
        <v>-20.5</v>
      </c>
      <c r="B3064">
        <f t="shared" si="143"/>
        <v>-20.5</v>
      </c>
      <c r="E3064" s="2">
        <v>108</v>
      </c>
      <c r="F3064">
        <v>102.5971624374758</v>
      </c>
      <c r="G3064">
        <f t="shared" si="141"/>
        <v>117.25</v>
      </c>
      <c r="H3064">
        <f t="shared" si="142"/>
        <v>123.68205</v>
      </c>
    </row>
    <row r="3065" spans="1:8" x14ac:dyDescent="0.25">
      <c r="A3065">
        <v>-20.5</v>
      </c>
      <c r="B3065">
        <f t="shared" si="143"/>
        <v>-20.5</v>
      </c>
      <c r="E3065" s="2">
        <v>108</v>
      </c>
      <c r="F3065">
        <v>102.5971624374758</v>
      </c>
      <c r="G3065">
        <f t="shared" si="141"/>
        <v>117.25</v>
      </c>
      <c r="H3065">
        <f t="shared" si="142"/>
        <v>123.68205</v>
      </c>
    </row>
    <row r="3066" spans="1:8" x14ac:dyDescent="0.25">
      <c r="A3066">
        <v>-20.5</v>
      </c>
      <c r="B3066">
        <f t="shared" si="143"/>
        <v>-20.5</v>
      </c>
      <c r="E3066" s="2">
        <v>108</v>
      </c>
      <c r="F3066">
        <v>102.5971624374758</v>
      </c>
      <c r="G3066">
        <f t="shared" si="141"/>
        <v>117.25</v>
      </c>
      <c r="H3066">
        <f t="shared" si="142"/>
        <v>123.68205</v>
      </c>
    </row>
    <row r="3067" spans="1:8" x14ac:dyDescent="0.25">
      <c r="A3067">
        <v>-20.5</v>
      </c>
      <c r="B3067">
        <f t="shared" si="143"/>
        <v>-20.5</v>
      </c>
      <c r="E3067" s="2">
        <v>108</v>
      </c>
      <c r="F3067">
        <v>102.5971624374758</v>
      </c>
      <c r="G3067">
        <f t="shared" si="141"/>
        <v>117.25</v>
      </c>
      <c r="H3067">
        <f t="shared" si="142"/>
        <v>123.68205</v>
      </c>
    </row>
    <row r="3068" spans="1:8" x14ac:dyDescent="0.25">
      <c r="A3068">
        <v>-20.5</v>
      </c>
      <c r="B3068">
        <f t="shared" si="143"/>
        <v>-20.5</v>
      </c>
      <c r="E3068" s="2">
        <v>108</v>
      </c>
      <c r="F3068">
        <v>102.5971624374758</v>
      </c>
      <c r="G3068">
        <f t="shared" si="141"/>
        <v>117.25</v>
      </c>
      <c r="H3068">
        <f t="shared" si="142"/>
        <v>123.68205</v>
      </c>
    </row>
    <row r="3069" spans="1:8" x14ac:dyDescent="0.25">
      <c r="A3069">
        <v>-20.5</v>
      </c>
      <c r="B3069">
        <f t="shared" si="143"/>
        <v>-20.5</v>
      </c>
      <c r="E3069" s="2">
        <v>108</v>
      </c>
      <c r="F3069">
        <v>102.5971624374758</v>
      </c>
      <c r="G3069">
        <f t="shared" si="141"/>
        <v>117.25</v>
      </c>
      <c r="H3069">
        <f t="shared" si="142"/>
        <v>123.68205</v>
      </c>
    </row>
    <row r="3070" spans="1:8" x14ac:dyDescent="0.25">
      <c r="A3070">
        <v>-20.5</v>
      </c>
      <c r="B3070">
        <f t="shared" si="143"/>
        <v>-20.5</v>
      </c>
      <c r="E3070" s="2">
        <v>108</v>
      </c>
      <c r="F3070">
        <v>102.5971624374758</v>
      </c>
      <c r="G3070">
        <f t="shared" si="141"/>
        <v>117.25</v>
      </c>
      <c r="H3070">
        <f t="shared" si="142"/>
        <v>123.68205</v>
      </c>
    </row>
    <row r="3071" spans="1:8" x14ac:dyDescent="0.25">
      <c r="A3071">
        <v>-20.5</v>
      </c>
      <c r="B3071">
        <f t="shared" si="143"/>
        <v>-20.5</v>
      </c>
      <c r="E3071" s="2">
        <v>108</v>
      </c>
      <c r="F3071">
        <v>102.5971624374758</v>
      </c>
      <c r="G3071">
        <f t="shared" si="141"/>
        <v>117.25</v>
      </c>
      <c r="H3071">
        <f t="shared" si="142"/>
        <v>123.68205</v>
      </c>
    </row>
    <row r="3072" spans="1:8" x14ac:dyDescent="0.25">
      <c r="A3072">
        <v>-20.5</v>
      </c>
      <c r="B3072">
        <f t="shared" si="143"/>
        <v>-20.5</v>
      </c>
      <c r="E3072" s="2">
        <v>108</v>
      </c>
      <c r="F3072">
        <v>102.5971624374758</v>
      </c>
      <c r="G3072">
        <f t="shared" si="141"/>
        <v>117.25</v>
      </c>
      <c r="H3072">
        <f t="shared" si="142"/>
        <v>123.68205</v>
      </c>
    </row>
    <row r="3073" spans="1:8" x14ac:dyDescent="0.25">
      <c r="A3073">
        <v>-20.51</v>
      </c>
      <c r="B3073">
        <f t="shared" si="143"/>
        <v>-20.500085287846481</v>
      </c>
      <c r="E3073" s="2">
        <v>108</v>
      </c>
      <c r="F3073">
        <v>102.5971624374758</v>
      </c>
      <c r="G3073">
        <f t="shared" si="141"/>
        <v>117.245</v>
      </c>
      <c r="H3073">
        <f t="shared" si="142"/>
        <v>123.68222017947181</v>
      </c>
    </row>
    <row r="3074" spans="1:8" x14ac:dyDescent="0.25">
      <c r="A3074">
        <v>-20.51</v>
      </c>
      <c r="B3074">
        <f t="shared" si="143"/>
        <v>-20.510084564050949</v>
      </c>
      <c r="E3074" s="2">
        <v>108</v>
      </c>
      <c r="F3074">
        <v>102.5971624374758</v>
      </c>
      <c r="G3074">
        <f t="shared" si="141"/>
        <v>117.245</v>
      </c>
      <c r="H3074">
        <f t="shared" si="142"/>
        <v>123.70217737064988</v>
      </c>
    </row>
    <row r="3075" spans="1:8" x14ac:dyDescent="0.25">
      <c r="A3075">
        <v>-20.51</v>
      </c>
      <c r="B3075">
        <f t="shared" si="143"/>
        <v>-20.509999278740665</v>
      </c>
      <c r="E3075" s="2">
        <v>108</v>
      </c>
      <c r="F3075">
        <v>102.5971624374758</v>
      </c>
      <c r="G3075">
        <f t="shared" ref="G3075:G3138" si="144">0.5*A3075+127.5</f>
        <v>117.245</v>
      </c>
      <c r="H3075">
        <f t="shared" ref="H3075:H3138" si="145">0.0505*B3075^2+0.07515*B3075+104</f>
        <v>123.70200711010673</v>
      </c>
    </row>
    <row r="3076" spans="1:8" x14ac:dyDescent="0.25">
      <c r="A3076">
        <v>-20.51</v>
      </c>
      <c r="B3076">
        <f t="shared" ref="B3076:B3139" si="146">A3075+(A3076-B3075)/G3075</f>
        <v>-20.510000006151728</v>
      </c>
      <c r="E3076" s="2">
        <v>108</v>
      </c>
      <c r="F3076">
        <v>102.5971624374758</v>
      </c>
      <c r="G3076">
        <f t="shared" si="144"/>
        <v>117.245</v>
      </c>
      <c r="H3076">
        <f t="shared" si="145"/>
        <v>123.70200856228107</v>
      </c>
    </row>
    <row r="3077" spans="1:8" x14ac:dyDescent="0.25">
      <c r="A3077">
        <v>-20.51</v>
      </c>
      <c r="B3077">
        <f t="shared" si="146"/>
        <v>-20.509999999947532</v>
      </c>
      <c r="E3077" s="2">
        <v>108</v>
      </c>
      <c r="F3077">
        <v>102.5971624374758</v>
      </c>
      <c r="G3077">
        <f t="shared" si="144"/>
        <v>117.245</v>
      </c>
      <c r="H3077">
        <f t="shared" si="145"/>
        <v>123.70200854989525</v>
      </c>
    </row>
    <row r="3078" spans="1:8" x14ac:dyDescent="0.25">
      <c r="A3078">
        <v>-20.53</v>
      </c>
      <c r="B3078">
        <f t="shared" si="146"/>
        <v>-20.510170582967739</v>
      </c>
      <c r="E3078" s="2">
        <v>108</v>
      </c>
      <c r="F3078">
        <v>102.5971624374758</v>
      </c>
      <c r="G3078">
        <f t="shared" si="144"/>
        <v>117.235</v>
      </c>
      <c r="H3078">
        <f t="shared" si="145"/>
        <v>123.70234909648295</v>
      </c>
    </row>
    <row r="3079" spans="1:8" x14ac:dyDescent="0.25">
      <c r="A3079">
        <v>-20.52</v>
      </c>
      <c r="B3079">
        <f t="shared" si="146"/>
        <v>-20.530083843707359</v>
      </c>
      <c r="E3079" s="2">
        <v>108</v>
      </c>
      <c r="F3079">
        <v>102.5971624374758</v>
      </c>
      <c r="G3079">
        <f t="shared" si="144"/>
        <v>117.24</v>
      </c>
      <c r="H3079">
        <f t="shared" si="145"/>
        <v>123.74212350194291</v>
      </c>
    </row>
    <row r="3080" spans="1:8" x14ac:dyDescent="0.25">
      <c r="A3080">
        <v>-20.52</v>
      </c>
      <c r="B3080">
        <f t="shared" si="146"/>
        <v>-20.519913989732963</v>
      </c>
      <c r="E3080" s="2">
        <v>108</v>
      </c>
      <c r="F3080">
        <v>102.5971624374758</v>
      </c>
      <c r="G3080">
        <f t="shared" si="144"/>
        <v>117.24</v>
      </c>
      <c r="H3080">
        <f t="shared" si="145"/>
        <v>123.72180540604651</v>
      </c>
    </row>
    <row r="3081" spans="1:8" x14ac:dyDescent="0.25">
      <c r="A3081">
        <v>-20.52</v>
      </c>
      <c r="B3081">
        <f t="shared" si="146"/>
        <v>-20.520000733625615</v>
      </c>
      <c r="E3081" s="2">
        <v>108</v>
      </c>
      <c r="F3081">
        <v>102.5971624374758</v>
      </c>
      <c r="G3081">
        <f t="shared" si="144"/>
        <v>117.24</v>
      </c>
      <c r="H3081">
        <f t="shared" si="145"/>
        <v>123.72197866532181</v>
      </c>
    </row>
    <row r="3082" spans="1:8" x14ac:dyDescent="0.25">
      <c r="A3082">
        <v>-20.51</v>
      </c>
      <c r="B3082">
        <f t="shared" si="146"/>
        <v>-20.519914698621413</v>
      </c>
      <c r="E3082" s="2">
        <v>108</v>
      </c>
      <c r="F3082">
        <v>102.5971624374758</v>
      </c>
      <c r="G3082">
        <f t="shared" si="144"/>
        <v>117.245</v>
      </c>
      <c r="H3082">
        <f t="shared" si="145"/>
        <v>123.72180682195291</v>
      </c>
    </row>
    <row r="3083" spans="1:8" x14ac:dyDescent="0.25">
      <c r="A3083">
        <v>-20.51</v>
      </c>
      <c r="B3083">
        <f t="shared" si="146"/>
        <v>-20.509915436064471</v>
      </c>
      <c r="E3083" s="2">
        <v>108</v>
      </c>
      <c r="F3083">
        <v>102.5971624374758</v>
      </c>
      <c r="G3083">
        <f t="shared" si="144"/>
        <v>117.245</v>
      </c>
      <c r="H3083">
        <f t="shared" si="145"/>
        <v>123.70183973030279</v>
      </c>
    </row>
    <row r="3084" spans="1:8" x14ac:dyDescent="0.25">
      <c r="A3084">
        <v>-20.51</v>
      </c>
      <c r="B3084">
        <f t="shared" si="146"/>
        <v>-20.510000721258354</v>
      </c>
      <c r="E3084" s="2">
        <v>108</v>
      </c>
      <c r="F3084">
        <v>102.5971624374758</v>
      </c>
      <c r="G3084">
        <f t="shared" si="144"/>
        <v>117.245</v>
      </c>
      <c r="H3084">
        <f t="shared" si="145"/>
        <v>123.70200998989135</v>
      </c>
    </row>
    <row r="3085" spans="1:8" x14ac:dyDescent="0.25">
      <c r="A3085">
        <v>-20.51</v>
      </c>
      <c r="B3085">
        <f t="shared" si="146"/>
        <v>-20.509999993848282</v>
      </c>
      <c r="E3085" s="2">
        <v>108</v>
      </c>
      <c r="F3085">
        <v>102.5971624374758</v>
      </c>
      <c r="G3085">
        <f t="shared" si="144"/>
        <v>117.245</v>
      </c>
      <c r="H3085">
        <f t="shared" si="145"/>
        <v>123.70200853771895</v>
      </c>
    </row>
    <row r="3086" spans="1:8" x14ac:dyDescent="0.25">
      <c r="A3086">
        <v>-20.52</v>
      </c>
      <c r="B3086">
        <f t="shared" si="146"/>
        <v>-20.510085291536114</v>
      </c>
      <c r="E3086" s="2">
        <v>108</v>
      </c>
      <c r="F3086">
        <v>102.5971624374758</v>
      </c>
      <c r="G3086">
        <f t="shared" si="144"/>
        <v>117.24</v>
      </c>
      <c r="H3086">
        <f t="shared" si="145"/>
        <v>123.70217882297841</v>
      </c>
    </row>
    <row r="3087" spans="1:8" x14ac:dyDescent="0.25">
      <c r="A3087">
        <v>-20.51</v>
      </c>
      <c r="B3087">
        <f t="shared" si="146"/>
        <v>-20.519999272504808</v>
      </c>
      <c r="E3087" s="2">
        <v>108</v>
      </c>
      <c r="F3087">
        <v>102.5971624374758</v>
      </c>
      <c r="G3087">
        <f t="shared" si="144"/>
        <v>117.245</v>
      </c>
      <c r="H3087">
        <f t="shared" si="145"/>
        <v>123.72197574692296</v>
      </c>
    </row>
    <row r="3088" spans="1:8" x14ac:dyDescent="0.25">
      <c r="A3088">
        <v>-20.51</v>
      </c>
      <c r="B3088">
        <f t="shared" si="146"/>
        <v>-20.509914714721269</v>
      </c>
      <c r="E3088" s="2">
        <v>108</v>
      </c>
      <c r="F3088">
        <v>102.5971624374758</v>
      </c>
      <c r="G3088">
        <f t="shared" si="144"/>
        <v>117.245</v>
      </c>
      <c r="H3088">
        <f t="shared" si="145"/>
        <v>123.70183829024828</v>
      </c>
    </row>
    <row r="3089" spans="1:8" x14ac:dyDescent="0.25">
      <c r="A3089">
        <v>-20.51</v>
      </c>
      <c r="B3089">
        <f t="shared" si="146"/>
        <v>-20.510000727410798</v>
      </c>
      <c r="E3089" s="2">
        <v>108</v>
      </c>
      <c r="F3089">
        <v>102.5971624374758</v>
      </c>
      <c r="G3089">
        <f t="shared" si="144"/>
        <v>117.245</v>
      </c>
      <c r="H3089">
        <f t="shared" si="145"/>
        <v>123.70201000217385</v>
      </c>
    </row>
    <row r="3090" spans="1:8" x14ac:dyDescent="0.25">
      <c r="A3090">
        <v>-20.51</v>
      </c>
      <c r="B3090">
        <f t="shared" si="146"/>
        <v>-20.509999993795805</v>
      </c>
      <c r="E3090" s="2">
        <v>108</v>
      </c>
      <c r="F3090">
        <v>102.5971624374758</v>
      </c>
      <c r="G3090">
        <f t="shared" si="144"/>
        <v>117.245</v>
      </c>
      <c r="H3090">
        <f t="shared" si="145"/>
        <v>123.7020085376142</v>
      </c>
    </row>
    <row r="3091" spans="1:8" x14ac:dyDescent="0.25">
      <c r="A3091">
        <v>-20.5</v>
      </c>
      <c r="B3091">
        <f t="shared" si="146"/>
        <v>-20.509914708569273</v>
      </c>
      <c r="E3091" s="2">
        <v>108</v>
      </c>
      <c r="F3091">
        <v>102.5971624374758</v>
      </c>
      <c r="G3091">
        <f t="shared" si="144"/>
        <v>117.25</v>
      </c>
      <c r="H3091">
        <f t="shared" si="145"/>
        <v>123.70183827796671</v>
      </c>
    </row>
    <row r="3092" spans="1:8" x14ac:dyDescent="0.25">
      <c r="A3092">
        <v>-20.5</v>
      </c>
      <c r="B3092">
        <f t="shared" si="146"/>
        <v>-20.499915439585763</v>
      </c>
      <c r="E3092" s="2">
        <v>108</v>
      </c>
      <c r="F3092">
        <v>102.5971624374758</v>
      </c>
      <c r="G3092">
        <f t="shared" si="144"/>
        <v>117.25</v>
      </c>
      <c r="H3092">
        <f t="shared" si="145"/>
        <v>123.68188127273855</v>
      </c>
    </row>
    <row r="3093" spans="1:8" x14ac:dyDescent="0.25">
      <c r="A3093">
        <v>-20.5</v>
      </c>
      <c r="B3093">
        <f t="shared" si="146"/>
        <v>-20.500000721197562</v>
      </c>
      <c r="E3093" s="2">
        <v>108</v>
      </c>
      <c r="F3093">
        <v>102.5971624374758</v>
      </c>
      <c r="G3093">
        <f t="shared" si="144"/>
        <v>117.25</v>
      </c>
      <c r="H3093">
        <f t="shared" si="145"/>
        <v>123.68205143904159</v>
      </c>
    </row>
    <row r="3094" spans="1:8" x14ac:dyDescent="0.25">
      <c r="A3094">
        <v>-20.5</v>
      </c>
      <c r="B3094">
        <f t="shared" si="146"/>
        <v>-20.499999993849062</v>
      </c>
      <c r="E3094" s="2">
        <v>108</v>
      </c>
      <c r="F3094">
        <v>102.5971624374758</v>
      </c>
      <c r="G3094">
        <f t="shared" si="144"/>
        <v>117.25</v>
      </c>
      <c r="H3094">
        <f t="shared" si="145"/>
        <v>123.68204998772673</v>
      </c>
    </row>
    <row r="3095" spans="1:8" x14ac:dyDescent="0.25">
      <c r="A3095">
        <v>-20.5</v>
      </c>
      <c r="B3095">
        <f t="shared" si="146"/>
        <v>-20.500000000052459</v>
      </c>
      <c r="E3095" s="2">
        <v>108</v>
      </c>
      <c r="F3095">
        <v>102.5971624374758</v>
      </c>
      <c r="G3095">
        <f t="shared" si="144"/>
        <v>117.25</v>
      </c>
      <c r="H3095">
        <f t="shared" si="145"/>
        <v>123.68205000010468</v>
      </c>
    </row>
    <row r="3096" spans="1:8" x14ac:dyDescent="0.25">
      <c r="A3096">
        <v>-20.5</v>
      </c>
      <c r="B3096">
        <f t="shared" si="146"/>
        <v>-20.499999999999552</v>
      </c>
      <c r="E3096" s="2">
        <v>108</v>
      </c>
      <c r="F3096">
        <v>102.5971624374758</v>
      </c>
      <c r="G3096">
        <f t="shared" si="144"/>
        <v>117.25</v>
      </c>
      <c r="H3096">
        <f t="shared" si="145"/>
        <v>123.68204999999911</v>
      </c>
    </row>
    <row r="3097" spans="1:8" x14ac:dyDescent="0.25">
      <c r="A3097">
        <v>-20.5</v>
      </c>
      <c r="B3097">
        <f t="shared" si="146"/>
        <v>-20.500000000000004</v>
      </c>
      <c r="E3097" s="2">
        <v>108</v>
      </c>
      <c r="F3097">
        <v>102.5971624374758</v>
      </c>
      <c r="G3097">
        <f t="shared" si="144"/>
        <v>117.25</v>
      </c>
      <c r="H3097">
        <f t="shared" si="145"/>
        <v>123.68205</v>
      </c>
    </row>
    <row r="3098" spans="1:8" x14ac:dyDescent="0.25">
      <c r="A3098">
        <v>-20.5</v>
      </c>
      <c r="B3098">
        <f t="shared" si="146"/>
        <v>-20.5</v>
      </c>
      <c r="E3098" s="2">
        <v>108</v>
      </c>
      <c r="F3098">
        <v>102.5971624374758</v>
      </c>
      <c r="G3098">
        <f t="shared" si="144"/>
        <v>117.25</v>
      </c>
      <c r="H3098">
        <f t="shared" si="145"/>
        <v>123.68205</v>
      </c>
    </row>
    <row r="3099" spans="1:8" x14ac:dyDescent="0.25">
      <c r="A3099">
        <v>-20.5</v>
      </c>
      <c r="B3099">
        <f t="shared" si="146"/>
        <v>-20.5</v>
      </c>
      <c r="E3099" s="2">
        <v>108</v>
      </c>
      <c r="F3099">
        <v>102.5971624374758</v>
      </c>
      <c r="G3099">
        <f t="shared" si="144"/>
        <v>117.25</v>
      </c>
      <c r="H3099">
        <f t="shared" si="145"/>
        <v>123.68205</v>
      </c>
    </row>
    <row r="3100" spans="1:8" x14ac:dyDescent="0.25">
      <c r="A3100">
        <v>-20.5</v>
      </c>
      <c r="B3100">
        <f t="shared" si="146"/>
        <v>-20.5</v>
      </c>
      <c r="E3100" s="2">
        <v>108</v>
      </c>
      <c r="F3100">
        <v>102.5971624374758</v>
      </c>
      <c r="G3100">
        <f t="shared" si="144"/>
        <v>117.25</v>
      </c>
      <c r="H3100">
        <f t="shared" si="145"/>
        <v>123.68205</v>
      </c>
    </row>
    <row r="3101" spans="1:8" x14ac:dyDescent="0.25">
      <c r="A3101">
        <v>-20.5</v>
      </c>
      <c r="B3101">
        <f t="shared" si="146"/>
        <v>-20.5</v>
      </c>
      <c r="E3101" s="2">
        <v>108</v>
      </c>
      <c r="F3101">
        <v>102.5971624374758</v>
      </c>
      <c r="G3101">
        <f t="shared" si="144"/>
        <v>117.25</v>
      </c>
      <c r="H3101">
        <f t="shared" si="145"/>
        <v>123.68205</v>
      </c>
    </row>
    <row r="3102" spans="1:8" x14ac:dyDescent="0.25">
      <c r="A3102">
        <v>-20.5</v>
      </c>
      <c r="B3102">
        <f t="shared" si="146"/>
        <v>-20.5</v>
      </c>
      <c r="E3102" s="2">
        <v>108</v>
      </c>
      <c r="F3102">
        <v>102.5971624374758</v>
      </c>
      <c r="G3102">
        <f t="shared" si="144"/>
        <v>117.25</v>
      </c>
      <c r="H3102">
        <f t="shared" si="145"/>
        <v>123.68205</v>
      </c>
    </row>
    <row r="3103" spans="1:8" x14ac:dyDescent="0.25">
      <c r="A3103">
        <v>-20.5</v>
      </c>
      <c r="B3103">
        <f t="shared" si="146"/>
        <v>-20.5</v>
      </c>
      <c r="E3103" s="2">
        <v>108</v>
      </c>
      <c r="F3103">
        <v>102.5971624374758</v>
      </c>
      <c r="G3103">
        <f t="shared" si="144"/>
        <v>117.25</v>
      </c>
      <c r="H3103">
        <f t="shared" si="145"/>
        <v>123.68205</v>
      </c>
    </row>
    <row r="3104" spans="1:8" x14ac:dyDescent="0.25">
      <c r="A3104">
        <v>-20.5</v>
      </c>
      <c r="B3104">
        <f t="shared" si="146"/>
        <v>-20.5</v>
      </c>
      <c r="E3104" s="2">
        <v>108</v>
      </c>
      <c r="F3104">
        <v>102.5971624374758</v>
      </c>
      <c r="G3104">
        <f t="shared" si="144"/>
        <v>117.25</v>
      </c>
      <c r="H3104">
        <f t="shared" si="145"/>
        <v>123.68205</v>
      </c>
    </row>
    <row r="3105" spans="1:8" x14ac:dyDescent="0.25">
      <c r="A3105">
        <v>-20.5</v>
      </c>
      <c r="B3105">
        <f t="shared" si="146"/>
        <v>-20.5</v>
      </c>
      <c r="E3105" s="2">
        <v>108</v>
      </c>
      <c r="F3105">
        <v>102.5971624374758</v>
      </c>
      <c r="G3105">
        <f t="shared" si="144"/>
        <v>117.25</v>
      </c>
      <c r="H3105">
        <f t="shared" si="145"/>
        <v>123.68205</v>
      </c>
    </row>
    <row r="3106" spans="1:8" x14ac:dyDescent="0.25">
      <c r="A3106">
        <v>-20.5</v>
      </c>
      <c r="B3106">
        <f t="shared" si="146"/>
        <v>-20.5</v>
      </c>
      <c r="E3106" s="2">
        <v>108</v>
      </c>
      <c r="F3106">
        <v>102.5971624374758</v>
      </c>
      <c r="G3106">
        <f t="shared" si="144"/>
        <v>117.25</v>
      </c>
      <c r="H3106">
        <f t="shared" si="145"/>
        <v>123.68205</v>
      </c>
    </row>
    <row r="3107" spans="1:8" x14ac:dyDescent="0.25">
      <c r="A3107">
        <v>-20.5</v>
      </c>
      <c r="B3107">
        <f t="shared" si="146"/>
        <v>-20.5</v>
      </c>
      <c r="E3107" s="2">
        <v>108</v>
      </c>
      <c r="F3107">
        <v>102.5971624374758</v>
      </c>
      <c r="G3107">
        <f t="shared" si="144"/>
        <v>117.25</v>
      </c>
      <c r="H3107">
        <f t="shared" si="145"/>
        <v>123.68205</v>
      </c>
    </row>
    <row r="3108" spans="1:8" x14ac:dyDescent="0.25">
      <c r="A3108">
        <v>-20.5</v>
      </c>
      <c r="B3108">
        <f t="shared" si="146"/>
        <v>-20.5</v>
      </c>
      <c r="E3108" s="2">
        <v>108</v>
      </c>
      <c r="F3108">
        <v>102.5971624374758</v>
      </c>
      <c r="G3108">
        <f t="shared" si="144"/>
        <v>117.25</v>
      </c>
      <c r="H3108">
        <f t="shared" si="145"/>
        <v>123.68205</v>
      </c>
    </row>
    <row r="3109" spans="1:8" x14ac:dyDescent="0.25">
      <c r="A3109">
        <v>-20.49</v>
      </c>
      <c r="B3109">
        <f t="shared" si="146"/>
        <v>-20.499914712153519</v>
      </c>
      <c r="E3109" s="2">
        <v>108</v>
      </c>
      <c r="F3109">
        <v>102.5971624374758</v>
      </c>
      <c r="G3109">
        <f t="shared" si="144"/>
        <v>117.255</v>
      </c>
      <c r="H3109">
        <f t="shared" si="145"/>
        <v>123.68187982126287</v>
      </c>
    </row>
    <row r="3110" spans="1:8" x14ac:dyDescent="0.25">
      <c r="A3110">
        <v>-20.49</v>
      </c>
      <c r="B3110">
        <f t="shared" si="146"/>
        <v>-20.489915443161028</v>
      </c>
      <c r="E3110" s="2">
        <v>108</v>
      </c>
      <c r="F3110">
        <v>102.5971624374758</v>
      </c>
      <c r="G3110">
        <f t="shared" si="144"/>
        <v>117.255</v>
      </c>
      <c r="H3110">
        <f t="shared" si="145"/>
        <v>123.66193291527483</v>
      </c>
    </row>
    <row r="3111" spans="1:8" x14ac:dyDescent="0.25">
      <c r="A3111">
        <v>-20.48</v>
      </c>
      <c r="B3111">
        <f t="shared" si="146"/>
        <v>-20.489915436926687</v>
      </c>
      <c r="E3111" s="2">
        <v>108</v>
      </c>
      <c r="F3111">
        <v>102.5971624374758</v>
      </c>
      <c r="G3111">
        <f t="shared" si="144"/>
        <v>117.26</v>
      </c>
      <c r="H3111">
        <f t="shared" si="145"/>
        <v>123.66193290284149</v>
      </c>
    </row>
    <row r="3112" spans="1:8" x14ac:dyDescent="0.25">
      <c r="A3112">
        <v>-20.48</v>
      </c>
      <c r="B3112">
        <f t="shared" si="146"/>
        <v>-20.47991544058565</v>
      </c>
      <c r="E3112" s="2">
        <v>108</v>
      </c>
      <c r="F3112">
        <v>102.5971624374758</v>
      </c>
      <c r="G3112">
        <f t="shared" si="144"/>
        <v>117.26</v>
      </c>
      <c r="H3112">
        <f t="shared" si="145"/>
        <v>123.64199464554369</v>
      </c>
    </row>
    <row r="3113" spans="1:8" x14ac:dyDescent="0.25">
      <c r="A3113">
        <v>-20.49</v>
      </c>
      <c r="B3113">
        <f t="shared" si="146"/>
        <v>-20.480086001700617</v>
      </c>
      <c r="E3113" s="2">
        <v>108</v>
      </c>
      <c r="F3113">
        <v>102.5971624374758</v>
      </c>
      <c r="G3113">
        <f t="shared" si="144"/>
        <v>117.255</v>
      </c>
      <c r="H3113">
        <f t="shared" si="145"/>
        <v>123.64233463014341</v>
      </c>
    </row>
    <row r="3114" spans="1:8" x14ac:dyDescent="0.25">
      <c r="A3114">
        <v>-20.49</v>
      </c>
      <c r="B3114">
        <f t="shared" si="146"/>
        <v>-20.490084550750922</v>
      </c>
      <c r="E3114" s="2">
        <v>108</v>
      </c>
      <c r="F3114">
        <v>102.5971624374758</v>
      </c>
      <c r="G3114">
        <f t="shared" si="144"/>
        <v>117.255</v>
      </c>
      <c r="H3114">
        <f t="shared" si="145"/>
        <v>123.66227017330561</v>
      </c>
    </row>
    <row r="3115" spans="1:8" x14ac:dyDescent="0.25">
      <c r="A3115">
        <v>-20.49</v>
      </c>
      <c r="B3115">
        <f t="shared" si="146"/>
        <v>-20.489999278915601</v>
      </c>
      <c r="E3115" s="2">
        <v>108</v>
      </c>
      <c r="F3115">
        <v>102.5971624374758</v>
      </c>
      <c r="G3115">
        <f t="shared" si="144"/>
        <v>117.255</v>
      </c>
      <c r="H3115">
        <f t="shared" si="145"/>
        <v>123.66210011191257</v>
      </c>
    </row>
    <row r="3116" spans="1:8" x14ac:dyDescent="0.25">
      <c r="A3116">
        <v>-20.5</v>
      </c>
      <c r="B3116">
        <f t="shared" si="146"/>
        <v>-20.490085290359339</v>
      </c>
      <c r="E3116" s="2">
        <v>108</v>
      </c>
      <c r="F3116">
        <v>102.5971624374758</v>
      </c>
      <c r="G3116">
        <f t="shared" si="144"/>
        <v>117.25</v>
      </c>
      <c r="H3116">
        <f t="shared" si="145"/>
        <v>123.66227164834261</v>
      </c>
    </row>
    <row r="3117" spans="1:8" x14ac:dyDescent="0.25">
      <c r="A3117">
        <v>-20.48</v>
      </c>
      <c r="B3117">
        <f t="shared" si="146"/>
        <v>-20.499913984730412</v>
      </c>
      <c r="E3117" s="2">
        <v>108</v>
      </c>
      <c r="F3117">
        <v>102.5971624374758</v>
      </c>
      <c r="G3117">
        <f t="shared" si="144"/>
        <v>117.26</v>
      </c>
      <c r="H3117">
        <f t="shared" si="145"/>
        <v>123.68187836980546</v>
      </c>
    </row>
    <row r="3118" spans="1:8" x14ac:dyDescent="0.25">
      <c r="A3118">
        <v>-20.47</v>
      </c>
      <c r="B3118">
        <f t="shared" si="146"/>
        <v>-20.479744891823891</v>
      </c>
      <c r="E3118" s="2">
        <v>108</v>
      </c>
      <c r="F3118">
        <v>102.5971624374758</v>
      </c>
      <c r="G3118">
        <f t="shared" si="144"/>
        <v>117.265</v>
      </c>
      <c r="H3118">
        <f t="shared" si="145"/>
        <v>123.64165468850587</v>
      </c>
    </row>
    <row r="3119" spans="1:8" x14ac:dyDescent="0.25">
      <c r="A3119">
        <v>-20.46</v>
      </c>
      <c r="B3119">
        <f t="shared" si="146"/>
        <v>-20.469831621610677</v>
      </c>
      <c r="E3119" s="2">
        <v>108</v>
      </c>
      <c r="F3119">
        <v>102.5971624374758</v>
      </c>
      <c r="G3119">
        <f t="shared" si="144"/>
        <v>117.27</v>
      </c>
      <c r="H3119">
        <f t="shared" si="145"/>
        <v>123.62189948779913</v>
      </c>
    </row>
    <row r="3120" spans="1:8" x14ac:dyDescent="0.25">
      <c r="A3120">
        <v>-20.45</v>
      </c>
      <c r="B3120">
        <f t="shared" si="146"/>
        <v>-20.459830889216249</v>
      </c>
      <c r="E3120" s="2">
        <v>108</v>
      </c>
      <c r="F3120">
        <v>102.5971624374758</v>
      </c>
      <c r="G3120">
        <f t="shared" si="144"/>
        <v>117.27500000000001</v>
      </c>
      <c r="H3120">
        <f t="shared" si="145"/>
        <v>123.60198004944944</v>
      </c>
    </row>
    <row r="3121" spans="1:8" x14ac:dyDescent="0.25">
      <c r="A3121">
        <v>-20.440000000000001</v>
      </c>
      <c r="B3121">
        <f t="shared" si="146"/>
        <v>-20.449830902671359</v>
      </c>
      <c r="E3121" s="2">
        <v>108</v>
      </c>
      <c r="F3121">
        <v>102.5971624374758</v>
      </c>
      <c r="G3121">
        <f t="shared" si="144"/>
        <v>117.28</v>
      </c>
      <c r="H3121">
        <f t="shared" si="145"/>
        <v>123.5820721970308</v>
      </c>
    </row>
    <row r="3122" spans="1:8" x14ac:dyDescent="0.25">
      <c r="A3122">
        <v>-20.45</v>
      </c>
      <c r="B3122">
        <f t="shared" si="146"/>
        <v>-20.440001441825792</v>
      </c>
      <c r="E3122" s="2">
        <v>108</v>
      </c>
      <c r="F3122">
        <v>102.5971624374758</v>
      </c>
      <c r="G3122">
        <f t="shared" si="144"/>
        <v>117.27500000000001</v>
      </c>
      <c r="H3122">
        <f t="shared" si="145"/>
        <v>123.56251366820973</v>
      </c>
    </row>
    <row r="3123" spans="1:8" x14ac:dyDescent="0.25">
      <c r="A3123">
        <v>-20.440000000000001</v>
      </c>
      <c r="B3123">
        <f t="shared" si="146"/>
        <v>-20.449999987705599</v>
      </c>
      <c r="E3123" s="2">
        <v>108</v>
      </c>
      <c r="F3123">
        <v>102.5971624374758</v>
      </c>
      <c r="G3123">
        <f t="shared" si="144"/>
        <v>117.28</v>
      </c>
      <c r="H3123">
        <f t="shared" si="145"/>
        <v>123.58240872553046</v>
      </c>
    </row>
    <row r="3124" spans="1:8" x14ac:dyDescent="0.25">
      <c r="A3124">
        <v>-20.440000000000001</v>
      </c>
      <c r="B3124">
        <f t="shared" si="146"/>
        <v>-20.439914734074819</v>
      </c>
      <c r="E3124" s="2">
        <v>108</v>
      </c>
      <c r="F3124">
        <v>102.5971624374758</v>
      </c>
      <c r="G3124">
        <f t="shared" si="144"/>
        <v>117.28</v>
      </c>
      <c r="H3124">
        <f t="shared" si="145"/>
        <v>123.56234118171484</v>
      </c>
    </row>
    <row r="3125" spans="1:8" x14ac:dyDescent="0.25">
      <c r="A3125">
        <v>-20.440000000000001</v>
      </c>
      <c r="B3125">
        <f t="shared" si="146"/>
        <v>-20.440000727028696</v>
      </c>
      <c r="E3125" s="2">
        <v>108</v>
      </c>
      <c r="F3125">
        <v>102.5971624374758</v>
      </c>
      <c r="G3125">
        <f t="shared" si="144"/>
        <v>117.28</v>
      </c>
      <c r="H3125">
        <f t="shared" si="145"/>
        <v>123.56251224627094</v>
      </c>
    </row>
    <row r="3126" spans="1:8" x14ac:dyDescent="0.25">
      <c r="A3126">
        <v>-20.440000000000001</v>
      </c>
      <c r="B3126">
        <f t="shared" si="146"/>
        <v>-20.439999993800917</v>
      </c>
      <c r="E3126" s="2">
        <v>108</v>
      </c>
      <c r="F3126">
        <v>102.5971624374758</v>
      </c>
      <c r="G3126">
        <f t="shared" si="144"/>
        <v>117.28</v>
      </c>
      <c r="H3126">
        <f t="shared" si="145"/>
        <v>123.56251078766823</v>
      </c>
    </row>
    <row r="3127" spans="1:8" x14ac:dyDescent="0.25">
      <c r="A3127">
        <v>-20.440000000000001</v>
      </c>
      <c r="B3127">
        <f t="shared" si="146"/>
        <v>-20.440000000052859</v>
      </c>
      <c r="E3127" s="2">
        <v>108</v>
      </c>
      <c r="F3127">
        <v>102.5971624374758</v>
      </c>
      <c r="G3127">
        <f t="shared" si="144"/>
        <v>117.28</v>
      </c>
      <c r="H3127">
        <f t="shared" si="145"/>
        <v>123.56251080010514</v>
      </c>
    </row>
    <row r="3128" spans="1:8" x14ac:dyDescent="0.25">
      <c r="A3128">
        <v>-20.440000000000001</v>
      </c>
      <c r="B3128">
        <f t="shared" si="146"/>
        <v>-20.43999999999955</v>
      </c>
      <c r="E3128" s="2">
        <v>108</v>
      </c>
      <c r="F3128">
        <v>102.5971624374758</v>
      </c>
      <c r="G3128">
        <f t="shared" si="144"/>
        <v>117.28</v>
      </c>
      <c r="H3128">
        <f t="shared" si="145"/>
        <v>123.5625107999991</v>
      </c>
    </row>
    <row r="3129" spans="1:8" x14ac:dyDescent="0.25">
      <c r="A3129">
        <v>-20.440000000000001</v>
      </c>
      <c r="B3129">
        <f t="shared" si="146"/>
        <v>-20.440000000000005</v>
      </c>
      <c r="E3129" s="2">
        <v>108</v>
      </c>
      <c r="F3129">
        <v>102.5971624374758</v>
      </c>
      <c r="G3129">
        <f t="shared" si="144"/>
        <v>117.28</v>
      </c>
      <c r="H3129">
        <f t="shared" si="145"/>
        <v>123.56251080000001</v>
      </c>
    </row>
    <row r="3130" spans="1:8" x14ac:dyDescent="0.25">
      <c r="A3130">
        <v>-20.440000000000001</v>
      </c>
      <c r="B3130">
        <f t="shared" si="146"/>
        <v>-20.440000000000001</v>
      </c>
      <c r="E3130" s="2">
        <v>108</v>
      </c>
      <c r="F3130">
        <v>102.5971624374758</v>
      </c>
      <c r="G3130">
        <f t="shared" si="144"/>
        <v>117.28</v>
      </c>
      <c r="H3130">
        <f t="shared" si="145"/>
        <v>123.56251080000001</v>
      </c>
    </row>
    <row r="3131" spans="1:8" x14ac:dyDescent="0.25">
      <c r="A3131">
        <v>-20.45</v>
      </c>
      <c r="B3131">
        <f t="shared" si="146"/>
        <v>-20.440085266030014</v>
      </c>
      <c r="E3131" s="2">
        <v>108</v>
      </c>
      <c r="F3131">
        <v>102.5971624374758</v>
      </c>
      <c r="G3131">
        <f t="shared" si="144"/>
        <v>117.27500000000001</v>
      </c>
      <c r="H3131">
        <f t="shared" si="145"/>
        <v>123.562680419228</v>
      </c>
    </row>
    <row r="3132" spans="1:8" x14ac:dyDescent="0.25">
      <c r="A3132">
        <v>-20.45</v>
      </c>
      <c r="B3132">
        <f t="shared" si="146"/>
        <v>-20.450084542604731</v>
      </c>
      <c r="E3132" s="2">
        <v>108</v>
      </c>
      <c r="F3132">
        <v>102.5971624374758</v>
      </c>
      <c r="G3132">
        <f t="shared" si="144"/>
        <v>117.27500000000001</v>
      </c>
      <c r="H3132">
        <f t="shared" si="145"/>
        <v>123.58257701550714</v>
      </c>
    </row>
    <row r="3133" spans="1:8" x14ac:dyDescent="0.25">
      <c r="A3133">
        <v>-20.45</v>
      </c>
      <c r="B3133">
        <f t="shared" si="146"/>
        <v>-20.449999279108038</v>
      </c>
      <c r="E3133" s="2">
        <v>108</v>
      </c>
      <c r="F3133">
        <v>102.5971624374758</v>
      </c>
      <c r="G3133">
        <f t="shared" si="144"/>
        <v>117.27500000000001</v>
      </c>
      <c r="H3133">
        <f t="shared" si="145"/>
        <v>123.58240731520875</v>
      </c>
    </row>
    <row r="3134" spans="1:8" x14ac:dyDescent="0.25">
      <c r="A3134">
        <v>-20.45</v>
      </c>
      <c r="B3134">
        <f t="shared" si="146"/>
        <v>-20.450000006147022</v>
      </c>
      <c r="E3134" s="2">
        <v>108</v>
      </c>
      <c r="F3134">
        <v>102.5971624374758</v>
      </c>
      <c r="G3134">
        <f t="shared" si="144"/>
        <v>117.27500000000001</v>
      </c>
      <c r="H3134">
        <f t="shared" si="145"/>
        <v>123.58240876223442</v>
      </c>
    </row>
    <row r="3135" spans="1:8" x14ac:dyDescent="0.25">
      <c r="A3135">
        <v>-20.45</v>
      </c>
      <c r="B3135">
        <f t="shared" si="146"/>
        <v>-20.449999999947583</v>
      </c>
      <c r="E3135" s="2">
        <v>108</v>
      </c>
      <c r="F3135">
        <v>102.5971624374758</v>
      </c>
      <c r="G3135">
        <f t="shared" si="144"/>
        <v>117.27500000000001</v>
      </c>
      <c r="H3135">
        <f t="shared" si="145"/>
        <v>123.58240874989568</v>
      </c>
    </row>
    <row r="3136" spans="1:8" x14ac:dyDescent="0.25">
      <c r="A3136">
        <v>-20.45</v>
      </c>
      <c r="B3136">
        <f t="shared" si="146"/>
        <v>-20.450000000000447</v>
      </c>
      <c r="E3136" s="2">
        <v>108</v>
      </c>
      <c r="F3136">
        <v>102.5971624374758</v>
      </c>
      <c r="G3136">
        <f t="shared" si="144"/>
        <v>117.27500000000001</v>
      </c>
      <c r="H3136">
        <f t="shared" si="145"/>
        <v>123.58240875000089</v>
      </c>
    </row>
    <row r="3137" spans="1:8" x14ac:dyDescent="0.25">
      <c r="A3137">
        <v>-20.45</v>
      </c>
      <c r="B3137">
        <f t="shared" si="146"/>
        <v>-20.449999999999996</v>
      </c>
      <c r="E3137" s="2">
        <v>108</v>
      </c>
      <c r="F3137">
        <v>102.5971624374758</v>
      </c>
      <c r="G3137">
        <f t="shared" si="144"/>
        <v>117.27500000000001</v>
      </c>
      <c r="H3137">
        <f t="shared" si="145"/>
        <v>123.58240875</v>
      </c>
    </row>
    <row r="3138" spans="1:8" x14ac:dyDescent="0.25">
      <c r="A3138">
        <v>-20.46</v>
      </c>
      <c r="B3138">
        <f t="shared" si="146"/>
        <v>-20.450085269665315</v>
      </c>
      <c r="E3138" s="2">
        <v>108</v>
      </c>
      <c r="F3138">
        <v>102.5971624374758</v>
      </c>
      <c r="G3138">
        <f t="shared" si="144"/>
        <v>117.27</v>
      </c>
      <c r="H3138">
        <f t="shared" si="145"/>
        <v>123.58257846258206</v>
      </c>
    </row>
    <row r="3139" spans="1:8" x14ac:dyDescent="0.25">
      <c r="A3139">
        <v>-20.46</v>
      </c>
      <c r="B3139">
        <f t="shared" si="146"/>
        <v>-20.460084546178347</v>
      </c>
      <c r="E3139" s="2">
        <v>108</v>
      </c>
      <c r="F3139">
        <v>102.5971624374758</v>
      </c>
      <c r="G3139">
        <f t="shared" ref="G3139:G3202" si="147">0.5*A3139+127.5</f>
        <v>117.27</v>
      </c>
      <c r="H3139">
        <f t="shared" ref="H3139:H3202" si="148">0.0505*B3139^2+0.07515*B3139+104</f>
        <v>123.60248515801138</v>
      </c>
    </row>
    <row r="3140" spans="1:8" x14ac:dyDescent="0.25">
      <c r="A3140">
        <v>-20.46</v>
      </c>
      <c r="B3140">
        <f t="shared" ref="B3140:B3203" si="149">A3139+(A3140-B3139)/G3139</f>
        <v>-20.45999927904683</v>
      </c>
      <c r="E3140" s="2">
        <v>108</v>
      </c>
      <c r="F3140">
        <v>102.5971624374758</v>
      </c>
      <c r="G3140">
        <f t="shared" si="147"/>
        <v>117.27</v>
      </c>
      <c r="H3140">
        <f t="shared" si="148"/>
        <v>123.60231536435877</v>
      </c>
    </row>
    <row r="3141" spans="1:8" x14ac:dyDescent="0.25">
      <c r="A3141">
        <v>-20.46</v>
      </c>
      <c r="B3141">
        <f t="shared" si="149"/>
        <v>-20.460000006147805</v>
      </c>
      <c r="E3141" s="2">
        <v>108</v>
      </c>
      <c r="F3141">
        <v>102.5971624374758</v>
      </c>
      <c r="G3141">
        <f t="shared" si="147"/>
        <v>117.27</v>
      </c>
      <c r="H3141">
        <f t="shared" si="148"/>
        <v>123.60231681224218</v>
      </c>
    </row>
    <row r="3142" spans="1:8" x14ac:dyDescent="0.25">
      <c r="A3142">
        <v>-20.45</v>
      </c>
      <c r="B3142">
        <f t="shared" si="149"/>
        <v>-20.459914726646648</v>
      </c>
      <c r="E3142" s="2">
        <v>108</v>
      </c>
      <c r="F3142">
        <v>102.5971624374758</v>
      </c>
      <c r="G3142">
        <f t="shared" si="147"/>
        <v>117.27500000000001</v>
      </c>
      <c r="H3142">
        <f t="shared" si="148"/>
        <v>123.60214699468595</v>
      </c>
    </row>
    <row r="3143" spans="1:8" x14ac:dyDescent="0.25">
      <c r="A3143">
        <v>-20.46</v>
      </c>
      <c r="B3143">
        <f t="shared" si="149"/>
        <v>-20.45000072712303</v>
      </c>
      <c r="E3143" s="2">
        <v>108</v>
      </c>
      <c r="F3143">
        <v>102.5971624374758</v>
      </c>
      <c r="G3143">
        <f t="shared" si="147"/>
        <v>117.27</v>
      </c>
      <c r="H3143">
        <f t="shared" si="148"/>
        <v>123.58241019719298</v>
      </c>
    </row>
    <row r="3144" spans="1:8" x14ac:dyDescent="0.25">
      <c r="A3144">
        <v>-20.46</v>
      </c>
      <c r="B3144">
        <f t="shared" si="149"/>
        <v>-20.460085267100514</v>
      </c>
      <c r="E3144" s="2">
        <v>108</v>
      </c>
      <c r="F3144">
        <v>102.5971624374758</v>
      </c>
      <c r="G3144">
        <f t="shared" si="147"/>
        <v>117.27</v>
      </c>
      <c r="H3144">
        <f t="shared" si="148"/>
        <v>123.60248659359709</v>
      </c>
    </row>
    <row r="3145" spans="1:8" x14ac:dyDescent="0.25">
      <c r="A3145">
        <v>-20.45</v>
      </c>
      <c r="B3145">
        <f t="shared" si="149"/>
        <v>-20.45991399959836</v>
      </c>
      <c r="E3145" s="2">
        <v>108</v>
      </c>
      <c r="F3145">
        <v>102.5971624374758</v>
      </c>
      <c r="G3145">
        <f t="shared" si="147"/>
        <v>117.27500000000001</v>
      </c>
      <c r="H3145">
        <f t="shared" si="148"/>
        <v>123.60214554691372</v>
      </c>
    </row>
    <row r="3146" spans="1:8" x14ac:dyDescent="0.25">
      <c r="A3146">
        <v>-20.45</v>
      </c>
      <c r="B3146">
        <f t="shared" si="149"/>
        <v>-20.449915463657231</v>
      </c>
      <c r="E3146" s="2">
        <v>108</v>
      </c>
      <c r="F3146">
        <v>102.5971624374758</v>
      </c>
      <c r="G3146">
        <f t="shared" si="147"/>
        <v>117.27500000000001</v>
      </c>
      <c r="H3146">
        <f t="shared" si="148"/>
        <v>123.58224049767789</v>
      </c>
    </row>
    <row r="3147" spans="1:8" x14ac:dyDescent="0.25">
      <c r="A3147">
        <v>-20.440000000000001</v>
      </c>
      <c r="B3147">
        <f t="shared" si="149"/>
        <v>-20.449915451173247</v>
      </c>
      <c r="E3147" s="2">
        <v>108</v>
      </c>
      <c r="F3147">
        <v>102.5971624374758</v>
      </c>
      <c r="G3147">
        <f t="shared" si="147"/>
        <v>117.28</v>
      </c>
      <c r="H3147">
        <f t="shared" si="148"/>
        <v>123.58224047283112</v>
      </c>
    </row>
    <row r="3148" spans="1:8" x14ac:dyDescent="0.25">
      <c r="A3148">
        <v>-20.440000000000001</v>
      </c>
      <c r="B3148">
        <f t="shared" si="149"/>
        <v>-20.439915454884268</v>
      </c>
      <c r="E3148" s="2">
        <v>108</v>
      </c>
      <c r="F3148">
        <v>102.5971624374758</v>
      </c>
      <c r="G3148">
        <f t="shared" si="147"/>
        <v>117.28</v>
      </c>
      <c r="H3148">
        <f t="shared" si="148"/>
        <v>123.56234261560769</v>
      </c>
    </row>
    <row r="3149" spans="1:8" x14ac:dyDescent="0.25">
      <c r="A3149">
        <v>-20.440000000000001</v>
      </c>
      <c r="B3149">
        <f t="shared" si="149"/>
        <v>-20.44000072088264</v>
      </c>
      <c r="E3149" s="2">
        <v>108</v>
      </c>
      <c r="F3149">
        <v>102.5971624374758</v>
      </c>
      <c r="G3149">
        <f t="shared" si="147"/>
        <v>117.28</v>
      </c>
      <c r="H3149">
        <f t="shared" si="148"/>
        <v>123.56251223404465</v>
      </c>
    </row>
    <row r="3150" spans="1:8" x14ac:dyDescent="0.25">
      <c r="A3150">
        <v>-20.440000000000001</v>
      </c>
      <c r="B3150">
        <f t="shared" si="149"/>
        <v>-20.43999999385332</v>
      </c>
      <c r="E3150" s="2">
        <v>108</v>
      </c>
      <c r="F3150">
        <v>102.5971624374758</v>
      </c>
      <c r="G3150">
        <f t="shared" si="147"/>
        <v>117.28</v>
      </c>
      <c r="H3150">
        <f t="shared" si="148"/>
        <v>123.56251078777247</v>
      </c>
    </row>
    <row r="3151" spans="1:8" x14ac:dyDescent="0.25">
      <c r="A3151">
        <v>-20.440000000000001</v>
      </c>
      <c r="B3151">
        <f t="shared" si="149"/>
        <v>-20.440000000052411</v>
      </c>
      <c r="E3151" s="2">
        <v>108</v>
      </c>
      <c r="F3151">
        <v>102.5971624374758</v>
      </c>
      <c r="G3151">
        <f t="shared" si="147"/>
        <v>117.28</v>
      </c>
      <c r="H3151">
        <f t="shared" si="148"/>
        <v>123.56251080010426</v>
      </c>
    </row>
    <row r="3152" spans="1:8" x14ac:dyDescent="0.25">
      <c r="A3152">
        <v>-20.440000000000001</v>
      </c>
      <c r="B3152">
        <f t="shared" si="149"/>
        <v>-20.439999999999554</v>
      </c>
      <c r="E3152" s="2">
        <v>108</v>
      </c>
      <c r="F3152">
        <v>102.5971624374758</v>
      </c>
      <c r="G3152">
        <f t="shared" si="147"/>
        <v>117.28</v>
      </c>
      <c r="H3152">
        <f t="shared" si="148"/>
        <v>123.56251079999912</v>
      </c>
    </row>
    <row r="3153" spans="1:8" x14ac:dyDescent="0.25">
      <c r="A3153">
        <v>-20.440000000000001</v>
      </c>
      <c r="B3153">
        <f t="shared" si="149"/>
        <v>-20.440000000000005</v>
      </c>
      <c r="E3153" s="2">
        <v>108</v>
      </c>
      <c r="F3153">
        <v>102.5971624374758</v>
      </c>
      <c r="G3153">
        <f t="shared" si="147"/>
        <v>117.28</v>
      </c>
      <c r="H3153">
        <f t="shared" si="148"/>
        <v>123.56251080000001</v>
      </c>
    </row>
    <row r="3154" spans="1:8" x14ac:dyDescent="0.25">
      <c r="A3154">
        <v>-20.440000000000001</v>
      </c>
      <c r="B3154">
        <f t="shared" si="149"/>
        <v>-20.440000000000001</v>
      </c>
      <c r="E3154" s="2">
        <v>108</v>
      </c>
      <c r="F3154">
        <v>102.5971624374758</v>
      </c>
      <c r="G3154">
        <f t="shared" si="147"/>
        <v>117.28</v>
      </c>
      <c r="H3154">
        <f t="shared" si="148"/>
        <v>123.56251080000001</v>
      </c>
    </row>
    <row r="3155" spans="1:8" x14ac:dyDescent="0.25">
      <c r="A3155">
        <v>-20.440000000000001</v>
      </c>
      <c r="B3155">
        <f t="shared" si="149"/>
        <v>-20.440000000000001</v>
      </c>
      <c r="E3155" s="2">
        <v>108</v>
      </c>
      <c r="F3155">
        <v>102.5971624374758</v>
      </c>
      <c r="G3155">
        <f t="shared" si="147"/>
        <v>117.28</v>
      </c>
      <c r="H3155">
        <f t="shared" si="148"/>
        <v>123.56251080000001</v>
      </c>
    </row>
    <row r="3156" spans="1:8" x14ac:dyDescent="0.25">
      <c r="A3156">
        <v>-20.43</v>
      </c>
      <c r="B3156">
        <f t="shared" si="149"/>
        <v>-20.439914733969989</v>
      </c>
      <c r="E3156" s="2">
        <v>108</v>
      </c>
      <c r="F3156">
        <v>102.5971624374758</v>
      </c>
      <c r="G3156">
        <f t="shared" si="147"/>
        <v>117.285</v>
      </c>
      <c r="H3156">
        <f t="shared" si="148"/>
        <v>123.56234118150631</v>
      </c>
    </row>
    <row r="3157" spans="1:8" x14ac:dyDescent="0.25">
      <c r="A3157">
        <v>-20.43</v>
      </c>
      <c r="B3157">
        <f t="shared" si="149"/>
        <v>-20.429915464603571</v>
      </c>
      <c r="E3157" s="2">
        <v>108</v>
      </c>
      <c r="F3157">
        <v>102.5971624374758</v>
      </c>
      <c r="G3157">
        <f t="shared" si="147"/>
        <v>117.285</v>
      </c>
      <c r="H3157">
        <f t="shared" si="148"/>
        <v>123.54245487032287</v>
      </c>
    </row>
    <row r="3158" spans="1:8" x14ac:dyDescent="0.25">
      <c r="A3158">
        <v>-20.43</v>
      </c>
      <c r="B3158">
        <f t="shared" si="149"/>
        <v>-20.430000720769037</v>
      </c>
      <c r="E3158" s="2">
        <v>108</v>
      </c>
      <c r="F3158">
        <v>102.5971624374758</v>
      </c>
      <c r="G3158">
        <f t="shared" si="147"/>
        <v>117.285</v>
      </c>
      <c r="H3158">
        <f t="shared" si="148"/>
        <v>123.54262438309068</v>
      </c>
    </row>
    <row r="3159" spans="1:8" x14ac:dyDescent="0.25">
      <c r="A3159">
        <v>-20.440000000000001</v>
      </c>
      <c r="B3159">
        <f t="shared" si="149"/>
        <v>-20.430085256249573</v>
      </c>
      <c r="E3159" s="2">
        <v>108</v>
      </c>
      <c r="F3159">
        <v>102.5971624374758</v>
      </c>
      <c r="G3159">
        <f t="shared" si="147"/>
        <v>117.28</v>
      </c>
      <c r="H3159">
        <f t="shared" si="148"/>
        <v>123.54279246366296</v>
      </c>
    </row>
    <row r="3160" spans="1:8" x14ac:dyDescent="0.25">
      <c r="A3160">
        <v>-20.43</v>
      </c>
      <c r="B3160">
        <f t="shared" si="149"/>
        <v>-20.439999273053807</v>
      </c>
      <c r="E3160" s="2">
        <v>108</v>
      </c>
      <c r="F3160">
        <v>102.5971624374758</v>
      </c>
      <c r="G3160">
        <f t="shared" si="147"/>
        <v>117.285</v>
      </c>
      <c r="H3160">
        <f t="shared" si="148"/>
        <v>123.56250935389323</v>
      </c>
    </row>
    <row r="3161" spans="1:8" x14ac:dyDescent="0.25">
      <c r="A3161">
        <v>-20.440000000000001</v>
      </c>
      <c r="B3161">
        <f t="shared" si="149"/>
        <v>-20.430000006198117</v>
      </c>
      <c r="E3161" s="2">
        <v>108</v>
      </c>
      <c r="F3161">
        <v>102.5971624374758</v>
      </c>
      <c r="G3161">
        <f t="shared" si="147"/>
        <v>117.28</v>
      </c>
      <c r="H3161">
        <f t="shared" si="148"/>
        <v>123.54262296232359</v>
      </c>
    </row>
    <row r="3162" spans="1:8" x14ac:dyDescent="0.25">
      <c r="A3162">
        <v>-20.43</v>
      </c>
      <c r="B3162">
        <f t="shared" si="149"/>
        <v>-20.439999999947151</v>
      </c>
      <c r="E3162" s="2">
        <v>108</v>
      </c>
      <c r="F3162">
        <v>102.5971624374758</v>
      </c>
      <c r="G3162">
        <f t="shared" si="147"/>
        <v>117.285</v>
      </c>
      <c r="H3162">
        <f t="shared" si="148"/>
        <v>123.56251079989487</v>
      </c>
    </row>
    <row r="3163" spans="1:8" x14ac:dyDescent="0.25">
      <c r="A3163">
        <v>-20.43</v>
      </c>
      <c r="B3163">
        <f t="shared" si="149"/>
        <v>-20.429914737605429</v>
      </c>
      <c r="E3163" s="2">
        <v>108</v>
      </c>
      <c r="F3163">
        <v>102.5971624374758</v>
      </c>
      <c r="G3163">
        <f t="shared" si="147"/>
        <v>117.285</v>
      </c>
      <c r="H3163">
        <f t="shared" si="148"/>
        <v>123.54245342485325</v>
      </c>
    </row>
    <row r="3164" spans="1:8" x14ac:dyDescent="0.25">
      <c r="A3164">
        <v>-20.43</v>
      </c>
      <c r="B3164">
        <f t="shared" si="149"/>
        <v>-20.430000726967595</v>
      </c>
      <c r="E3164" s="2">
        <v>108</v>
      </c>
      <c r="F3164">
        <v>102.5971624374758</v>
      </c>
      <c r="G3164">
        <f t="shared" si="147"/>
        <v>117.285</v>
      </c>
      <c r="H3164">
        <f t="shared" si="148"/>
        <v>123.54262439541516</v>
      </c>
    </row>
    <row r="3165" spans="1:8" x14ac:dyDescent="0.25">
      <c r="A3165">
        <v>-20.440000000000001</v>
      </c>
      <c r="B3165">
        <f t="shared" si="149"/>
        <v>-20.430085256196719</v>
      </c>
      <c r="E3165" s="2">
        <v>108</v>
      </c>
      <c r="F3165">
        <v>102.5971624374758</v>
      </c>
      <c r="G3165">
        <f t="shared" si="147"/>
        <v>117.28</v>
      </c>
      <c r="H3165">
        <f t="shared" si="148"/>
        <v>123.54279246355787</v>
      </c>
    </row>
    <row r="3166" spans="1:8" x14ac:dyDescent="0.25">
      <c r="A3166">
        <v>-20.440000000000001</v>
      </c>
      <c r="B3166">
        <f t="shared" si="149"/>
        <v>-20.440084539084271</v>
      </c>
      <c r="E3166" s="2">
        <v>108</v>
      </c>
      <c r="F3166">
        <v>102.5971624374758</v>
      </c>
      <c r="G3166">
        <f t="shared" si="147"/>
        <v>117.28</v>
      </c>
      <c r="H3166">
        <f t="shared" si="148"/>
        <v>123.56267897311587</v>
      </c>
    </row>
    <row r="3167" spans="1:8" x14ac:dyDescent="0.25">
      <c r="A3167">
        <v>-20.440000000000001</v>
      </c>
      <c r="B3167">
        <f t="shared" si="149"/>
        <v>-20.439999279168791</v>
      </c>
      <c r="E3167" s="2">
        <v>108</v>
      </c>
      <c r="F3167">
        <v>102.5971624374758</v>
      </c>
      <c r="G3167">
        <f t="shared" si="147"/>
        <v>117.28</v>
      </c>
      <c r="H3167">
        <f t="shared" si="148"/>
        <v>123.56250936605771</v>
      </c>
    </row>
    <row r="3168" spans="1:8" x14ac:dyDescent="0.25">
      <c r="A3168">
        <v>-20.440000000000001</v>
      </c>
      <c r="B3168">
        <f t="shared" si="149"/>
        <v>-20.440000006146242</v>
      </c>
      <c r="E3168" s="2">
        <v>108</v>
      </c>
      <c r="F3168">
        <v>102.5971624374758</v>
      </c>
      <c r="G3168">
        <f t="shared" si="147"/>
        <v>117.28</v>
      </c>
      <c r="H3168">
        <f t="shared" si="148"/>
        <v>123.56251081222666</v>
      </c>
    </row>
    <row r="3169" spans="1:8" x14ac:dyDescent="0.25">
      <c r="A3169">
        <v>-20.440000000000001</v>
      </c>
      <c r="B3169">
        <f t="shared" si="149"/>
        <v>-20.439999999947595</v>
      </c>
      <c r="E3169" s="2">
        <v>108</v>
      </c>
      <c r="F3169">
        <v>102.5971624374758</v>
      </c>
      <c r="G3169">
        <f t="shared" si="147"/>
        <v>117.28</v>
      </c>
      <c r="H3169">
        <f t="shared" si="148"/>
        <v>123.56251079989576</v>
      </c>
    </row>
    <row r="3170" spans="1:8" x14ac:dyDescent="0.25">
      <c r="A3170">
        <v>-20.440000000000001</v>
      </c>
      <c r="B3170">
        <f t="shared" si="149"/>
        <v>-20.440000000000449</v>
      </c>
      <c r="E3170" s="2">
        <v>108</v>
      </c>
      <c r="F3170">
        <v>102.5971624374758</v>
      </c>
      <c r="G3170">
        <f t="shared" si="147"/>
        <v>117.28</v>
      </c>
      <c r="H3170">
        <f t="shared" si="148"/>
        <v>123.56251080000089</v>
      </c>
    </row>
    <row r="3171" spans="1:8" x14ac:dyDescent="0.25">
      <c r="A3171">
        <v>-20.440000000000001</v>
      </c>
      <c r="B3171">
        <f t="shared" si="149"/>
        <v>-20.439999999999998</v>
      </c>
      <c r="E3171" s="2">
        <v>108</v>
      </c>
      <c r="F3171">
        <v>102.5971624374758</v>
      </c>
      <c r="G3171">
        <f t="shared" si="147"/>
        <v>117.28</v>
      </c>
      <c r="H3171">
        <f t="shared" si="148"/>
        <v>123.5625108</v>
      </c>
    </row>
    <row r="3172" spans="1:8" x14ac:dyDescent="0.25">
      <c r="A3172">
        <v>-20.45</v>
      </c>
      <c r="B3172">
        <f t="shared" si="149"/>
        <v>-20.440085266030014</v>
      </c>
      <c r="E3172" s="2">
        <v>108</v>
      </c>
      <c r="F3172">
        <v>102.5971624374758</v>
      </c>
      <c r="G3172">
        <f t="shared" si="147"/>
        <v>117.27500000000001</v>
      </c>
      <c r="H3172">
        <f t="shared" si="148"/>
        <v>123.562680419228</v>
      </c>
    </row>
    <row r="3173" spans="1:8" x14ac:dyDescent="0.25">
      <c r="A3173">
        <v>-20.47</v>
      </c>
      <c r="B3173">
        <f t="shared" si="149"/>
        <v>-20.450255081935364</v>
      </c>
      <c r="E3173" s="2">
        <v>108</v>
      </c>
      <c r="F3173">
        <v>102.5971624374758</v>
      </c>
      <c r="G3173">
        <f t="shared" si="147"/>
        <v>117.265</v>
      </c>
      <c r="H3173">
        <f t="shared" si="148"/>
        <v>123.58291644286183</v>
      </c>
    </row>
    <row r="3174" spans="1:8" x14ac:dyDescent="0.25">
      <c r="A3174">
        <v>-20.48</v>
      </c>
      <c r="B3174">
        <f t="shared" si="149"/>
        <v>-20.470253655549946</v>
      </c>
      <c r="E3174" s="2">
        <v>108</v>
      </c>
      <c r="F3174">
        <v>102.5971624374758</v>
      </c>
      <c r="G3174">
        <f t="shared" si="147"/>
        <v>117.26</v>
      </c>
      <c r="H3174">
        <f t="shared" si="148"/>
        <v>123.6227403162745</v>
      </c>
    </row>
    <row r="3175" spans="1:8" x14ac:dyDescent="0.25">
      <c r="A3175">
        <v>-20.48</v>
      </c>
      <c r="B3175">
        <f t="shared" si="149"/>
        <v>-20.480083117384019</v>
      </c>
      <c r="E3175" s="2">
        <v>108</v>
      </c>
      <c r="F3175">
        <v>102.5971624374758</v>
      </c>
      <c r="G3175">
        <f t="shared" si="147"/>
        <v>117.26</v>
      </c>
      <c r="H3175">
        <f t="shared" si="148"/>
        <v>123.64232888072397</v>
      </c>
    </row>
    <row r="3176" spans="1:8" x14ac:dyDescent="0.25">
      <c r="A3176">
        <v>-20.49</v>
      </c>
      <c r="B3176">
        <f t="shared" si="149"/>
        <v>-20.480084571743273</v>
      </c>
      <c r="E3176" s="2">
        <v>108</v>
      </c>
      <c r="F3176">
        <v>102.5971624374758</v>
      </c>
      <c r="G3176">
        <f t="shared" si="147"/>
        <v>117.255</v>
      </c>
      <c r="H3176">
        <f t="shared" si="148"/>
        <v>123.64233177975422</v>
      </c>
    </row>
    <row r="3177" spans="1:8" x14ac:dyDescent="0.25">
      <c r="A3177">
        <v>-20.5</v>
      </c>
      <c r="B3177">
        <f t="shared" si="149"/>
        <v>-20.490169847155826</v>
      </c>
      <c r="E3177" s="2">
        <v>108</v>
      </c>
      <c r="F3177">
        <v>102.5971624374758</v>
      </c>
      <c r="G3177">
        <f t="shared" si="147"/>
        <v>117.25</v>
      </c>
      <c r="H3177">
        <f t="shared" si="148"/>
        <v>123.66244028443359</v>
      </c>
    </row>
    <row r="3178" spans="1:8" x14ac:dyDescent="0.25">
      <c r="A3178">
        <v>-20.5</v>
      </c>
      <c r="B3178">
        <f t="shared" si="149"/>
        <v>-20.500083839256668</v>
      </c>
      <c r="E3178" s="2">
        <v>108</v>
      </c>
      <c r="F3178">
        <v>102.5971624374758</v>
      </c>
      <c r="G3178">
        <f t="shared" si="147"/>
        <v>117.25</v>
      </c>
      <c r="H3178">
        <f t="shared" si="148"/>
        <v>123.68221728901577</v>
      </c>
    </row>
    <row r="3179" spans="1:8" x14ac:dyDescent="0.25">
      <c r="A3179">
        <v>-20.5</v>
      </c>
      <c r="B3179">
        <f t="shared" si="149"/>
        <v>-20.499999284953034</v>
      </c>
      <c r="E3179" s="2">
        <v>108</v>
      </c>
      <c r="F3179">
        <v>102.5971624374758</v>
      </c>
      <c r="G3179">
        <f t="shared" si="147"/>
        <v>117.25</v>
      </c>
      <c r="H3179">
        <f t="shared" si="148"/>
        <v>123.68204857323107</v>
      </c>
    </row>
    <row r="3180" spans="1:8" x14ac:dyDescent="0.25">
      <c r="A3180">
        <v>-20.5</v>
      </c>
      <c r="B3180">
        <f t="shared" si="149"/>
        <v>-20.500000006098482</v>
      </c>
      <c r="E3180" s="2">
        <v>108</v>
      </c>
      <c r="F3180">
        <v>102.5971624374758</v>
      </c>
      <c r="G3180">
        <f t="shared" si="147"/>
        <v>117.25</v>
      </c>
      <c r="H3180">
        <f t="shared" si="148"/>
        <v>123.68205001216862</v>
      </c>
    </row>
    <row r="3181" spans="1:8" x14ac:dyDescent="0.25">
      <c r="A3181">
        <v>-20.5</v>
      </c>
      <c r="B3181">
        <f t="shared" si="149"/>
        <v>-20.499999999947988</v>
      </c>
      <c r="E3181" s="2">
        <v>108</v>
      </c>
      <c r="F3181">
        <v>102.5971624374758</v>
      </c>
      <c r="G3181">
        <f t="shared" si="147"/>
        <v>117.25</v>
      </c>
      <c r="H3181">
        <f t="shared" si="148"/>
        <v>123.68204999989622</v>
      </c>
    </row>
    <row r="3182" spans="1:8" x14ac:dyDescent="0.25">
      <c r="A3182">
        <v>-20.5</v>
      </c>
      <c r="B3182">
        <f t="shared" si="149"/>
        <v>-20.500000000000444</v>
      </c>
      <c r="E3182" s="2">
        <v>108</v>
      </c>
      <c r="F3182">
        <v>102.5971624374758</v>
      </c>
      <c r="G3182">
        <f t="shared" si="147"/>
        <v>117.25</v>
      </c>
      <c r="H3182">
        <f t="shared" si="148"/>
        <v>123.68205000000088</v>
      </c>
    </row>
    <row r="3183" spans="1:8" x14ac:dyDescent="0.25">
      <c r="A3183">
        <v>-20.5</v>
      </c>
      <c r="B3183">
        <f t="shared" si="149"/>
        <v>-20.499999999999996</v>
      </c>
      <c r="E3183" s="2">
        <v>108</v>
      </c>
      <c r="F3183">
        <v>102.5971624374758</v>
      </c>
      <c r="G3183">
        <f t="shared" si="147"/>
        <v>117.25</v>
      </c>
      <c r="H3183">
        <f t="shared" si="148"/>
        <v>123.68204999999999</v>
      </c>
    </row>
    <row r="3184" spans="1:8" x14ac:dyDescent="0.25">
      <c r="A3184">
        <v>-20.5</v>
      </c>
      <c r="B3184">
        <f t="shared" si="149"/>
        <v>-20.5</v>
      </c>
      <c r="E3184" s="2">
        <v>108</v>
      </c>
      <c r="F3184">
        <v>102.5971624374758</v>
      </c>
      <c r="G3184">
        <f t="shared" si="147"/>
        <v>117.25</v>
      </c>
      <c r="H3184">
        <f t="shared" si="148"/>
        <v>123.68205</v>
      </c>
    </row>
    <row r="3185" spans="1:8" x14ac:dyDescent="0.25">
      <c r="A3185">
        <v>-20.5</v>
      </c>
      <c r="B3185">
        <f t="shared" si="149"/>
        <v>-20.5</v>
      </c>
      <c r="E3185" s="2">
        <v>108</v>
      </c>
      <c r="F3185">
        <v>102.5971624374758</v>
      </c>
      <c r="G3185">
        <f t="shared" si="147"/>
        <v>117.25</v>
      </c>
      <c r="H3185">
        <f t="shared" si="148"/>
        <v>123.68205</v>
      </c>
    </row>
    <row r="3186" spans="1:8" x14ac:dyDescent="0.25">
      <c r="A3186">
        <v>-20.5</v>
      </c>
      <c r="B3186">
        <f t="shared" si="149"/>
        <v>-20.5</v>
      </c>
      <c r="E3186" s="2">
        <v>108</v>
      </c>
      <c r="F3186">
        <v>102.5971624374758</v>
      </c>
      <c r="G3186">
        <f t="shared" si="147"/>
        <v>117.25</v>
      </c>
      <c r="H3186">
        <f t="shared" si="148"/>
        <v>123.68205</v>
      </c>
    </row>
    <row r="3187" spans="1:8" x14ac:dyDescent="0.25">
      <c r="A3187">
        <v>-20.5</v>
      </c>
      <c r="B3187">
        <f t="shared" si="149"/>
        <v>-20.5</v>
      </c>
      <c r="E3187" s="2">
        <v>108</v>
      </c>
      <c r="F3187">
        <v>102.5971624374758</v>
      </c>
      <c r="G3187">
        <f t="shared" si="147"/>
        <v>117.25</v>
      </c>
      <c r="H3187">
        <f t="shared" si="148"/>
        <v>123.68205</v>
      </c>
    </row>
    <row r="3188" spans="1:8" x14ac:dyDescent="0.25">
      <c r="A3188">
        <v>-20.5</v>
      </c>
      <c r="B3188">
        <f t="shared" si="149"/>
        <v>-20.5</v>
      </c>
      <c r="E3188" s="2">
        <v>108</v>
      </c>
      <c r="F3188">
        <v>102.5971624374758</v>
      </c>
      <c r="G3188">
        <f t="shared" si="147"/>
        <v>117.25</v>
      </c>
      <c r="H3188">
        <f t="shared" si="148"/>
        <v>123.68205</v>
      </c>
    </row>
    <row r="3189" spans="1:8" x14ac:dyDescent="0.25">
      <c r="A3189">
        <v>-20.5</v>
      </c>
      <c r="B3189">
        <f t="shared" si="149"/>
        <v>-20.5</v>
      </c>
      <c r="E3189" s="2">
        <v>108</v>
      </c>
      <c r="F3189">
        <v>102.5971624374758</v>
      </c>
      <c r="G3189">
        <f t="shared" si="147"/>
        <v>117.25</v>
      </c>
      <c r="H3189">
        <f t="shared" si="148"/>
        <v>123.68205</v>
      </c>
    </row>
    <row r="3190" spans="1:8" x14ac:dyDescent="0.25">
      <c r="A3190">
        <v>-20.5</v>
      </c>
      <c r="B3190">
        <f t="shared" si="149"/>
        <v>-20.5</v>
      </c>
      <c r="E3190" s="2">
        <v>108</v>
      </c>
      <c r="F3190">
        <v>102.5971624374758</v>
      </c>
      <c r="G3190">
        <f t="shared" si="147"/>
        <v>117.25</v>
      </c>
      <c r="H3190">
        <f t="shared" si="148"/>
        <v>123.68205</v>
      </c>
    </row>
    <row r="3191" spans="1:8" x14ac:dyDescent="0.25">
      <c r="A3191">
        <v>-20.5</v>
      </c>
      <c r="B3191">
        <f t="shared" si="149"/>
        <v>-20.5</v>
      </c>
      <c r="E3191" s="2">
        <v>108</v>
      </c>
      <c r="F3191">
        <v>102.5971624374758</v>
      </c>
      <c r="G3191">
        <f t="shared" si="147"/>
        <v>117.25</v>
      </c>
      <c r="H3191">
        <f t="shared" si="148"/>
        <v>123.68205</v>
      </c>
    </row>
    <row r="3192" spans="1:8" x14ac:dyDescent="0.25">
      <c r="A3192">
        <v>-20.49</v>
      </c>
      <c r="B3192">
        <f t="shared" si="149"/>
        <v>-20.499914712153519</v>
      </c>
      <c r="E3192" s="2">
        <v>108</v>
      </c>
      <c r="F3192">
        <v>102.5971624374758</v>
      </c>
      <c r="G3192">
        <f t="shared" si="147"/>
        <v>117.255</v>
      </c>
      <c r="H3192">
        <f t="shared" si="148"/>
        <v>123.68187982126287</v>
      </c>
    </row>
    <row r="3193" spans="1:8" x14ac:dyDescent="0.25">
      <c r="A3193">
        <v>-20.5</v>
      </c>
      <c r="B3193">
        <f t="shared" si="149"/>
        <v>-20.490000727370656</v>
      </c>
      <c r="E3193" s="2">
        <v>108</v>
      </c>
      <c r="F3193">
        <v>102.5971624374758</v>
      </c>
      <c r="G3193">
        <f t="shared" si="147"/>
        <v>117.25</v>
      </c>
      <c r="H3193">
        <f t="shared" si="148"/>
        <v>123.66210300062443</v>
      </c>
    </row>
    <row r="3194" spans="1:8" x14ac:dyDescent="0.25">
      <c r="A3194">
        <v>-20.48</v>
      </c>
      <c r="B3194">
        <f t="shared" si="149"/>
        <v>-20.49991470594993</v>
      </c>
      <c r="E3194" s="2">
        <v>108</v>
      </c>
      <c r="F3194">
        <v>102.5971624374758</v>
      </c>
      <c r="G3194">
        <f t="shared" si="147"/>
        <v>117.26</v>
      </c>
      <c r="H3194">
        <f t="shared" si="148"/>
        <v>123.68187980888459</v>
      </c>
    </row>
    <row r="3195" spans="1:8" x14ac:dyDescent="0.25">
      <c r="A3195">
        <v>-20.48</v>
      </c>
      <c r="B3195">
        <f t="shared" si="149"/>
        <v>-20.479830166246376</v>
      </c>
      <c r="E3195" s="2">
        <v>108</v>
      </c>
      <c r="F3195">
        <v>102.5971624374758</v>
      </c>
      <c r="G3195">
        <f t="shared" si="147"/>
        <v>117.26</v>
      </c>
      <c r="H3195">
        <f t="shared" si="148"/>
        <v>123.64182466674049</v>
      </c>
    </row>
    <row r="3196" spans="1:8" x14ac:dyDescent="0.25">
      <c r="A3196">
        <v>-20.47</v>
      </c>
      <c r="B3196">
        <f t="shared" si="149"/>
        <v>-20.479916167778899</v>
      </c>
      <c r="E3196" s="2">
        <v>108</v>
      </c>
      <c r="F3196">
        <v>102.5971624374758</v>
      </c>
      <c r="G3196">
        <f t="shared" si="147"/>
        <v>117.265</v>
      </c>
      <c r="H3196">
        <f t="shared" si="148"/>
        <v>123.64199609507362</v>
      </c>
    </row>
    <row r="3197" spans="1:8" x14ac:dyDescent="0.25">
      <c r="A3197">
        <v>-20.45</v>
      </c>
      <c r="B3197">
        <f t="shared" si="149"/>
        <v>-20.469744884084943</v>
      </c>
      <c r="E3197" s="2">
        <v>108</v>
      </c>
      <c r="F3197">
        <v>102.5971624374758</v>
      </c>
      <c r="G3197">
        <f t="shared" si="147"/>
        <v>117.27500000000001</v>
      </c>
      <c r="H3197">
        <f t="shared" si="148"/>
        <v>123.62172668074686</v>
      </c>
    </row>
    <row r="3198" spans="1:8" x14ac:dyDescent="0.25">
      <c r="A3198">
        <v>-20.440000000000001</v>
      </c>
      <c r="B3198">
        <f t="shared" si="149"/>
        <v>-20.44974636636892</v>
      </c>
      <c r="E3198" s="2">
        <v>108</v>
      </c>
      <c r="F3198">
        <v>102.5971624374758</v>
      </c>
      <c r="G3198">
        <f t="shared" si="147"/>
        <v>117.28</v>
      </c>
      <c r="H3198">
        <f t="shared" si="148"/>
        <v>123.58190394623273</v>
      </c>
    </row>
    <row r="3199" spans="1:8" x14ac:dyDescent="0.25">
      <c r="A3199">
        <v>-20.440000000000001</v>
      </c>
      <c r="B3199">
        <f t="shared" si="149"/>
        <v>-20.439916896603268</v>
      </c>
      <c r="E3199" s="2">
        <v>108</v>
      </c>
      <c r="F3199">
        <v>102.5971624374758</v>
      </c>
      <c r="G3199">
        <f t="shared" si="147"/>
        <v>117.28</v>
      </c>
      <c r="H3199">
        <f t="shared" si="148"/>
        <v>123.56234548359268</v>
      </c>
    </row>
    <row r="3200" spans="1:8" x14ac:dyDescent="0.25">
      <c r="A3200">
        <v>-20.440000000000001</v>
      </c>
      <c r="B3200">
        <f t="shared" si="149"/>
        <v>-20.440000708589672</v>
      </c>
      <c r="E3200" s="2">
        <v>108</v>
      </c>
      <c r="F3200">
        <v>102.5971624374758</v>
      </c>
      <c r="G3200">
        <f t="shared" si="147"/>
        <v>117.28</v>
      </c>
      <c r="H3200">
        <f t="shared" si="148"/>
        <v>123.56251220959038</v>
      </c>
    </row>
    <row r="3201" spans="1:8" x14ac:dyDescent="0.25">
      <c r="A3201">
        <v>-20.440000000000001</v>
      </c>
      <c r="B3201">
        <f t="shared" si="149"/>
        <v>-20.439999993958139</v>
      </c>
      <c r="E3201" s="2">
        <v>108</v>
      </c>
      <c r="F3201">
        <v>102.5971624374758</v>
      </c>
      <c r="G3201">
        <f t="shared" si="147"/>
        <v>117.28</v>
      </c>
      <c r="H3201">
        <f t="shared" si="148"/>
        <v>123.56251078798098</v>
      </c>
    </row>
    <row r="3202" spans="1:8" x14ac:dyDescent="0.25">
      <c r="A3202">
        <v>-20.440000000000001</v>
      </c>
      <c r="B3202">
        <f t="shared" si="149"/>
        <v>-20.440000000051519</v>
      </c>
      <c r="E3202" s="2">
        <v>108</v>
      </c>
      <c r="F3202">
        <v>102.5971624374758</v>
      </c>
      <c r="G3202">
        <f t="shared" si="147"/>
        <v>117.28</v>
      </c>
      <c r="H3202">
        <f t="shared" si="148"/>
        <v>123.56251080010249</v>
      </c>
    </row>
    <row r="3203" spans="1:8" x14ac:dyDescent="0.25">
      <c r="A3203">
        <v>-20.43</v>
      </c>
      <c r="B3203">
        <f t="shared" si="149"/>
        <v>-20.439914733969548</v>
      </c>
      <c r="E3203" s="2">
        <v>108</v>
      </c>
      <c r="F3203">
        <v>102.5971624374758</v>
      </c>
      <c r="G3203">
        <f t="shared" ref="G3203:G3266" si="150">0.5*A3203+127.5</f>
        <v>117.285</v>
      </c>
      <c r="H3203">
        <f t="shared" ref="H3203:H3266" si="151">0.0505*B3203^2+0.07515*B3203+104</f>
        <v>123.56234118150543</v>
      </c>
    </row>
    <row r="3204" spans="1:8" x14ac:dyDescent="0.25">
      <c r="A3204">
        <v>-20.420000000000002</v>
      </c>
      <c r="B3204">
        <f t="shared" ref="B3204:B3267" si="152">A3203+(A3204-B3203)/G3203</f>
        <v>-20.429830202208556</v>
      </c>
      <c r="E3204" s="2">
        <v>108</v>
      </c>
      <c r="F3204">
        <v>102.5971624374758</v>
      </c>
      <c r="G3204">
        <f t="shared" si="150"/>
        <v>117.28999999999999</v>
      </c>
      <c r="H3204">
        <f t="shared" si="151"/>
        <v>123.54228534590321</v>
      </c>
    </row>
    <row r="3205" spans="1:8" x14ac:dyDescent="0.25">
      <c r="A3205">
        <v>-20.420000000000002</v>
      </c>
      <c r="B3205">
        <f t="shared" si="152"/>
        <v>-20.419916188914584</v>
      </c>
      <c r="E3205" s="2">
        <v>108</v>
      </c>
      <c r="F3205">
        <v>102.5971624374758</v>
      </c>
      <c r="G3205">
        <f t="shared" si="150"/>
        <v>117.28999999999999</v>
      </c>
      <c r="H3205">
        <f t="shared" si="151"/>
        <v>123.52257864509902</v>
      </c>
    </row>
    <row r="3206" spans="1:8" x14ac:dyDescent="0.25">
      <c r="A3206">
        <v>-20.420000000000002</v>
      </c>
      <c r="B3206">
        <f t="shared" si="152"/>
        <v>-20.420000714562928</v>
      </c>
      <c r="E3206" s="2">
        <v>108</v>
      </c>
      <c r="F3206">
        <v>102.5971624374758</v>
      </c>
      <c r="G3206">
        <f t="shared" si="150"/>
        <v>117.28999999999999</v>
      </c>
      <c r="H3206">
        <f t="shared" si="151"/>
        <v>123.52274662002949</v>
      </c>
    </row>
    <row r="3207" spans="1:8" x14ac:dyDescent="0.25">
      <c r="A3207">
        <v>-20.41</v>
      </c>
      <c r="B3207">
        <f t="shared" si="152"/>
        <v>-20.41991473514739</v>
      </c>
      <c r="E3207" s="2">
        <v>108</v>
      </c>
      <c r="F3207">
        <v>102.5971624374758</v>
      </c>
      <c r="G3207">
        <f t="shared" si="150"/>
        <v>117.295</v>
      </c>
      <c r="H3207">
        <f t="shared" si="151"/>
        <v>123.5225757560835</v>
      </c>
    </row>
    <row r="3208" spans="1:8" x14ac:dyDescent="0.25">
      <c r="A3208">
        <v>-20.399999999999999</v>
      </c>
      <c r="B3208">
        <f t="shared" si="152"/>
        <v>-20.409830216674646</v>
      </c>
      <c r="E3208" s="2">
        <v>108</v>
      </c>
      <c r="F3208">
        <v>102.5971624374758</v>
      </c>
      <c r="G3208">
        <f t="shared" si="150"/>
        <v>117.3</v>
      </c>
      <c r="H3208">
        <f t="shared" si="151"/>
        <v>123.50254031762792</v>
      </c>
    </row>
    <row r="3209" spans="1:8" x14ac:dyDescent="0.25">
      <c r="A3209">
        <v>-20.41</v>
      </c>
      <c r="B3209">
        <f t="shared" si="152"/>
        <v>-20.400001447428178</v>
      </c>
      <c r="E3209" s="2">
        <v>108</v>
      </c>
      <c r="F3209">
        <v>102.5971624374758</v>
      </c>
      <c r="G3209">
        <f t="shared" si="150"/>
        <v>117.295</v>
      </c>
      <c r="H3209">
        <f t="shared" si="151"/>
        <v>123.4830228735069</v>
      </c>
    </row>
    <row r="3210" spans="1:8" x14ac:dyDescent="0.25">
      <c r="A3210">
        <v>-20.41</v>
      </c>
      <c r="B3210">
        <f t="shared" si="152"/>
        <v>-20.410085242785897</v>
      </c>
      <c r="E3210" s="2">
        <v>108</v>
      </c>
      <c r="F3210">
        <v>102.5971624374758</v>
      </c>
      <c r="G3210">
        <f t="shared" si="150"/>
        <v>117.295</v>
      </c>
      <c r="H3210">
        <f t="shared" si="151"/>
        <v>123.50304686470287</v>
      </c>
    </row>
    <row r="3211" spans="1:8" x14ac:dyDescent="0.25">
      <c r="A3211">
        <v>-20.399999999999999</v>
      </c>
      <c r="B3211">
        <f t="shared" si="152"/>
        <v>-20.409914018135591</v>
      </c>
      <c r="E3211" s="2">
        <v>108</v>
      </c>
      <c r="F3211">
        <v>102.5971624374758</v>
      </c>
      <c r="G3211">
        <f t="shared" si="150"/>
        <v>117.3</v>
      </c>
      <c r="H3211">
        <f t="shared" si="151"/>
        <v>123.50270676803534</v>
      </c>
    </row>
    <row r="3212" spans="1:8" x14ac:dyDescent="0.25">
      <c r="A3212">
        <v>-20.39</v>
      </c>
      <c r="B3212">
        <f t="shared" si="152"/>
        <v>-20.399830230024417</v>
      </c>
      <c r="E3212" s="2">
        <v>108</v>
      </c>
      <c r="F3212">
        <v>102.5971624374758</v>
      </c>
      <c r="G3212">
        <f t="shared" si="150"/>
        <v>117.30500000000001</v>
      </c>
      <c r="H3212">
        <f t="shared" si="151"/>
        <v>123.48268296561147</v>
      </c>
    </row>
    <row r="3213" spans="1:8" x14ac:dyDescent="0.25">
      <c r="A3213">
        <v>-20.399999999999999</v>
      </c>
      <c r="B3213">
        <f t="shared" si="152"/>
        <v>-20.390001447252679</v>
      </c>
      <c r="E3213" s="2">
        <v>108</v>
      </c>
      <c r="F3213">
        <v>102.5971624374758</v>
      </c>
      <c r="G3213">
        <f t="shared" si="150"/>
        <v>117.3</v>
      </c>
      <c r="H3213">
        <f t="shared" si="151"/>
        <v>123.46317542169676</v>
      </c>
    </row>
    <row r="3214" spans="1:8" x14ac:dyDescent="0.25">
      <c r="A3214">
        <v>-20.399999999999999</v>
      </c>
      <c r="B3214">
        <f t="shared" si="152"/>
        <v>-20.400085239153853</v>
      </c>
      <c r="E3214" s="2">
        <v>108</v>
      </c>
      <c r="F3214">
        <v>102.5971624374758</v>
      </c>
      <c r="G3214">
        <f t="shared" si="150"/>
        <v>117.3</v>
      </c>
      <c r="H3214">
        <f t="shared" si="151"/>
        <v>123.48318922139711</v>
      </c>
    </row>
    <row r="3215" spans="1:8" x14ac:dyDescent="0.25">
      <c r="A3215">
        <v>-20.39</v>
      </c>
      <c r="B3215">
        <f t="shared" si="152"/>
        <v>-20.399914021831595</v>
      </c>
      <c r="E3215" s="2">
        <v>108</v>
      </c>
      <c r="F3215">
        <v>102.5971624374758</v>
      </c>
      <c r="G3215">
        <f t="shared" si="150"/>
        <v>117.30500000000001</v>
      </c>
      <c r="H3215">
        <f t="shared" si="151"/>
        <v>123.48284931221448</v>
      </c>
    </row>
    <row r="3216" spans="1:8" x14ac:dyDescent="0.25">
      <c r="A3216">
        <v>-20.38</v>
      </c>
      <c r="B3216">
        <f t="shared" si="152"/>
        <v>-20.389830237229177</v>
      </c>
      <c r="E3216" s="2">
        <v>108</v>
      </c>
      <c r="F3216">
        <v>102.5971624374758</v>
      </c>
      <c r="G3216">
        <f t="shared" si="150"/>
        <v>117.31</v>
      </c>
      <c r="H3216">
        <f t="shared" si="151"/>
        <v>123.462835701375</v>
      </c>
    </row>
    <row r="3217" spans="1:8" x14ac:dyDescent="0.25">
      <c r="A3217">
        <v>-20.39</v>
      </c>
      <c r="B3217">
        <f t="shared" si="152"/>
        <v>-20.380001447129576</v>
      </c>
      <c r="E3217" s="2">
        <v>108</v>
      </c>
      <c r="F3217">
        <v>102.5971624374758</v>
      </c>
      <c r="G3217">
        <f t="shared" si="150"/>
        <v>117.30500000000001</v>
      </c>
      <c r="H3217">
        <f t="shared" si="151"/>
        <v>123.4433380699909</v>
      </c>
    </row>
    <row r="3218" spans="1:8" x14ac:dyDescent="0.25">
      <c r="A3218">
        <v>-20.38</v>
      </c>
      <c r="B3218">
        <f t="shared" si="152"/>
        <v>-20.389999987663529</v>
      </c>
      <c r="E3218" s="2">
        <v>108</v>
      </c>
      <c r="F3218">
        <v>102.5971624374758</v>
      </c>
      <c r="G3218">
        <f t="shared" si="150"/>
        <v>117.31</v>
      </c>
      <c r="H3218">
        <f t="shared" si="151"/>
        <v>123.46317252552149</v>
      </c>
    </row>
    <row r="3219" spans="1:8" x14ac:dyDescent="0.25">
      <c r="A3219">
        <v>-20.39</v>
      </c>
      <c r="B3219">
        <f t="shared" si="152"/>
        <v>-20.380000000105159</v>
      </c>
      <c r="E3219" s="2">
        <v>108</v>
      </c>
      <c r="F3219">
        <v>102.5971624374758</v>
      </c>
      <c r="G3219">
        <f t="shared" si="150"/>
        <v>117.30500000000001</v>
      </c>
      <c r="H3219">
        <f t="shared" si="151"/>
        <v>123.44333520020855</v>
      </c>
    </row>
    <row r="3220" spans="1:8" x14ac:dyDescent="0.25">
      <c r="A3220">
        <v>-20.399999999999999</v>
      </c>
      <c r="B3220">
        <f t="shared" si="152"/>
        <v>-20.390170495715399</v>
      </c>
      <c r="E3220" s="2">
        <v>108</v>
      </c>
      <c r="F3220">
        <v>102.5971624374758</v>
      </c>
      <c r="G3220">
        <f t="shared" si="150"/>
        <v>117.3</v>
      </c>
      <c r="H3220">
        <f t="shared" si="151"/>
        <v>123.4635108558863</v>
      </c>
    </row>
    <row r="3221" spans="1:8" x14ac:dyDescent="0.25">
      <c r="A3221">
        <v>-20.39</v>
      </c>
      <c r="B3221">
        <f t="shared" si="152"/>
        <v>-20.399998546498587</v>
      </c>
      <c r="E3221" s="2">
        <v>108</v>
      </c>
      <c r="F3221">
        <v>102.5971624374758</v>
      </c>
      <c r="G3221">
        <f t="shared" si="150"/>
        <v>117.30500000000001</v>
      </c>
      <c r="H3221">
        <f t="shared" si="151"/>
        <v>123.48301711443642</v>
      </c>
    </row>
    <row r="3222" spans="1:8" x14ac:dyDescent="0.25">
      <c r="A3222">
        <v>-20.39</v>
      </c>
      <c r="B3222">
        <f t="shared" si="152"/>
        <v>-20.389914764532641</v>
      </c>
      <c r="E3222" s="2">
        <v>108</v>
      </c>
      <c r="F3222">
        <v>102.5971624374758</v>
      </c>
      <c r="G3222">
        <f t="shared" si="150"/>
        <v>117.30500000000001</v>
      </c>
      <c r="H3222">
        <f t="shared" si="151"/>
        <v>123.46300342274313</v>
      </c>
    </row>
    <row r="3223" spans="1:8" x14ac:dyDescent="0.25">
      <c r="A3223">
        <v>-20.38</v>
      </c>
      <c r="B3223">
        <f t="shared" si="152"/>
        <v>-20.389915478755956</v>
      </c>
      <c r="E3223" s="2">
        <v>108</v>
      </c>
      <c r="F3223">
        <v>102.5971624374758</v>
      </c>
      <c r="G3223">
        <f t="shared" si="150"/>
        <v>117.31</v>
      </c>
      <c r="H3223">
        <f t="shared" si="151"/>
        <v>123.46300483992748</v>
      </c>
    </row>
    <row r="3224" spans="1:8" x14ac:dyDescent="0.25">
      <c r="A3224">
        <v>-20.39</v>
      </c>
      <c r="B3224">
        <f t="shared" si="152"/>
        <v>-20.380000720494792</v>
      </c>
      <c r="E3224" s="2">
        <v>108</v>
      </c>
      <c r="F3224">
        <v>102.5971624374758</v>
      </c>
      <c r="G3224">
        <f t="shared" si="150"/>
        <v>117.30500000000001</v>
      </c>
      <c r="H3224">
        <f t="shared" si="151"/>
        <v>123.44333662890691</v>
      </c>
    </row>
    <row r="3225" spans="1:8" x14ac:dyDescent="0.25">
      <c r="A3225">
        <v>-20.39</v>
      </c>
      <c r="B3225">
        <f t="shared" si="152"/>
        <v>-20.390085241716083</v>
      </c>
      <c r="E3225" s="2">
        <v>108</v>
      </c>
      <c r="F3225">
        <v>102.5971624374758</v>
      </c>
      <c r="G3225">
        <f t="shared" si="150"/>
        <v>117.30500000000001</v>
      </c>
      <c r="H3225">
        <f t="shared" si="151"/>
        <v>123.46334169038967</v>
      </c>
    </row>
    <row r="3226" spans="1:8" x14ac:dyDescent="0.25">
      <c r="A3226">
        <v>-20.399999999999999</v>
      </c>
      <c r="B3226">
        <f t="shared" si="152"/>
        <v>-20.390084521190776</v>
      </c>
      <c r="E3226" s="2">
        <v>108</v>
      </c>
      <c r="F3226">
        <v>102.5971624374758</v>
      </c>
      <c r="G3226">
        <f t="shared" si="150"/>
        <v>117.3</v>
      </c>
      <c r="H3226">
        <f t="shared" si="151"/>
        <v>123.46334026068834</v>
      </c>
    </row>
    <row r="3227" spans="1:8" x14ac:dyDescent="0.25">
      <c r="A3227">
        <v>-20.39</v>
      </c>
      <c r="B3227">
        <f t="shared" si="152"/>
        <v>-20.399999279444238</v>
      </c>
      <c r="E3227" s="2">
        <v>108</v>
      </c>
      <c r="F3227">
        <v>102.5971624374758</v>
      </c>
      <c r="G3227">
        <f t="shared" si="150"/>
        <v>117.30500000000001</v>
      </c>
      <c r="H3227">
        <f t="shared" si="151"/>
        <v>123.4830185695167</v>
      </c>
    </row>
    <row r="3228" spans="1:8" x14ac:dyDescent="0.25">
      <c r="A3228">
        <v>-20.38</v>
      </c>
      <c r="B3228">
        <f t="shared" si="152"/>
        <v>-20.389829510426289</v>
      </c>
      <c r="E3228" s="2">
        <v>108</v>
      </c>
      <c r="F3228">
        <v>102.5971624374758</v>
      </c>
      <c r="G3228">
        <f t="shared" si="150"/>
        <v>117.31</v>
      </c>
      <c r="H3228">
        <f t="shared" si="151"/>
        <v>123.46283425923613</v>
      </c>
    </row>
    <row r="3229" spans="1:8" x14ac:dyDescent="0.25">
      <c r="A3229">
        <v>-20.39</v>
      </c>
      <c r="B3229">
        <f t="shared" si="152"/>
        <v>-20.380001453325153</v>
      </c>
      <c r="E3229" s="2">
        <v>108</v>
      </c>
      <c r="F3229">
        <v>102.5971624374758</v>
      </c>
      <c r="G3229">
        <f t="shared" si="150"/>
        <v>117.30500000000001</v>
      </c>
      <c r="H3229">
        <f t="shared" si="151"/>
        <v>123.44333808227816</v>
      </c>
    </row>
    <row r="3230" spans="1:8" x14ac:dyDescent="0.25">
      <c r="A3230">
        <v>-20.38</v>
      </c>
      <c r="B3230">
        <f t="shared" si="152"/>
        <v>-20.389999987610715</v>
      </c>
      <c r="E3230" s="2">
        <v>108</v>
      </c>
      <c r="F3230">
        <v>102.5971624374758</v>
      </c>
      <c r="G3230">
        <f t="shared" si="150"/>
        <v>117.31</v>
      </c>
      <c r="H3230">
        <f t="shared" si="151"/>
        <v>123.46317252541668</v>
      </c>
    </row>
    <row r="3231" spans="1:8" x14ac:dyDescent="0.25">
      <c r="A3231">
        <v>-20.38</v>
      </c>
      <c r="B3231">
        <f t="shared" si="152"/>
        <v>-20.379914755880908</v>
      </c>
      <c r="E3231" s="2">
        <v>108</v>
      </c>
      <c r="F3231">
        <v>102.5971624374758</v>
      </c>
      <c r="G3231">
        <f t="shared" si="150"/>
        <v>117.31</v>
      </c>
      <c r="H3231">
        <f t="shared" si="151"/>
        <v>123.44316614167266</v>
      </c>
    </row>
    <row r="3232" spans="1:8" x14ac:dyDescent="0.25">
      <c r="A3232">
        <v>-20.38</v>
      </c>
      <c r="B3232">
        <f t="shared" si="152"/>
        <v>-20.380000726656885</v>
      </c>
      <c r="E3232" s="2">
        <v>108</v>
      </c>
      <c r="F3232">
        <v>102.5971624374758</v>
      </c>
      <c r="G3232">
        <f t="shared" si="150"/>
        <v>117.31</v>
      </c>
      <c r="H3232">
        <f t="shared" si="151"/>
        <v>123.44333664112776</v>
      </c>
    </row>
    <row r="3233" spans="1:8" x14ac:dyDescent="0.25">
      <c r="A3233">
        <v>-20.38</v>
      </c>
      <c r="B3233">
        <f t="shared" si="152"/>
        <v>-20.379999993805669</v>
      </c>
      <c r="E3233" s="2">
        <v>108</v>
      </c>
      <c r="F3233">
        <v>102.5971624374758</v>
      </c>
      <c r="G3233">
        <f t="shared" si="150"/>
        <v>117.31</v>
      </c>
      <c r="H3233">
        <f t="shared" si="151"/>
        <v>123.44333518771522</v>
      </c>
    </row>
    <row r="3234" spans="1:8" x14ac:dyDescent="0.25">
      <c r="A3234">
        <v>-20.38</v>
      </c>
      <c r="B3234">
        <f t="shared" si="152"/>
        <v>-20.380000000052803</v>
      </c>
      <c r="E3234" s="2">
        <v>108</v>
      </c>
      <c r="F3234">
        <v>102.5971624374758</v>
      </c>
      <c r="G3234">
        <f t="shared" si="150"/>
        <v>117.31</v>
      </c>
      <c r="H3234">
        <f t="shared" si="151"/>
        <v>123.44333520010473</v>
      </c>
    </row>
    <row r="3235" spans="1:8" x14ac:dyDescent="0.25">
      <c r="A3235">
        <v>-20.39</v>
      </c>
      <c r="B3235">
        <f t="shared" si="152"/>
        <v>-20.380085244224254</v>
      </c>
      <c r="E3235" s="2">
        <v>108</v>
      </c>
      <c r="F3235">
        <v>102.5971624374758</v>
      </c>
      <c r="G3235">
        <f t="shared" si="150"/>
        <v>117.30500000000001</v>
      </c>
      <c r="H3235">
        <f t="shared" si="151"/>
        <v>123.44350425926983</v>
      </c>
    </row>
    <row r="3236" spans="1:8" x14ac:dyDescent="0.25">
      <c r="A3236">
        <v>-20.38</v>
      </c>
      <c r="B3236">
        <f t="shared" si="152"/>
        <v>-20.389999273311247</v>
      </c>
      <c r="E3236" s="2">
        <v>108</v>
      </c>
      <c r="F3236">
        <v>102.5971624374758</v>
      </c>
      <c r="G3236">
        <f t="shared" si="150"/>
        <v>117.31</v>
      </c>
      <c r="H3236">
        <f t="shared" si="151"/>
        <v>123.46317110807513</v>
      </c>
    </row>
    <row r="3237" spans="1:8" x14ac:dyDescent="0.25">
      <c r="A3237">
        <v>-20.38</v>
      </c>
      <c r="B3237">
        <f t="shared" si="152"/>
        <v>-20.379914761969896</v>
      </c>
      <c r="E3237" s="2">
        <v>108</v>
      </c>
      <c r="F3237">
        <v>102.5971624374758</v>
      </c>
      <c r="G3237">
        <f t="shared" si="150"/>
        <v>117.31</v>
      </c>
      <c r="H3237">
        <f t="shared" si="151"/>
        <v>123.44316615374846</v>
      </c>
    </row>
    <row r="3238" spans="1:8" x14ac:dyDescent="0.25">
      <c r="A3238">
        <v>-20.39</v>
      </c>
      <c r="B3238">
        <f t="shared" si="152"/>
        <v>-20.380085970829683</v>
      </c>
      <c r="E3238" s="2">
        <v>108</v>
      </c>
      <c r="F3238">
        <v>102.5971624374758</v>
      </c>
      <c r="G3238">
        <f t="shared" si="150"/>
        <v>117.30500000000001</v>
      </c>
      <c r="H3238">
        <f t="shared" si="151"/>
        <v>123.4435057003018</v>
      </c>
    </row>
    <row r="3239" spans="1:8" x14ac:dyDescent="0.25">
      <c r="A3239">
        <v>-20.38</v>
      </c>
      <c r="B3239">
        <f t="shared" si="152"/>
        <v>-20.389999267117091</v>
      </c>
      <c r="E3239" s="2">
        <v>108</v>
      </c>
      <c r="F3239">
        <v>102.5971624374758</v>
      </c>
      <c r="G3239">
        <f t="shared" si="150"/>
        <v>117.31</v>
      </c>
      <c r="H3239">
        <f t="shared" si="151"/>
        <v>123.46317109578445</v>
      </c>
    </row>
    <row r="3240" spans="1:8" x14ac:dyDescent="0.25">
      <c r="A3240">
        <v>-20.39</v>
      </c>
      <c r="B3240">
        <f t="shared" si="152"/>
        <v>-20.380000006247403</v>
      </c>
      <c r="E3240" s="2">
        <v>108</v>
      </c>
      <c r="F3240">
        <v>102.5971624374758</v>
      </c>
      <c r="G3240">
        <f t="shared" si="150"/>
        <v>117.30500000000001</v>
      </c>
      <c r="H3240">
        <f t="shared" si="151"/>
        <v>123.44333521239004</v>
      </c>
    </row>
    <row r="3241" spans="1:8" x14ac:dyDescent="0.25">
      <c r="A3241">
        <v>-20.39</v>
      </c>
      <c r="B3241">
        <f t="shared" si="152"/>
        <v>-20.39008524780489</v>
      </c>
      <c r="E3241" s="2">
        <v>108</v>
      </c>
      <c r="F3241">
        <v>102.5971624374758</v>
      </c>
      <c r="G3241">
        <f t="shared" si="150"/>
        <v>117.30500000000001</v>
      </c>
      <c r="H3241">
        <f t="shared" si="151"/>
        <v>123.46334170247137</v>
      </c>
    </row>
    <row r="3242" spans="1:8" x14ac:dyDescent="0.25">
      <c r="A3242">
        <v>-20.399999999999999</v>
      </c>
      <c r="B3242">
        <f t="shared" si="152"/>
        <v>-20.390084521138871</v>
      </c>
      <c r="E3242" s="2">
        <v>108</v>
      </c>
      <c r="F3242">
        <v>102.5971624374758</v>
      </c>
      <c r="G3242">
        <f t="shared" si="150"/>
        <v>117.3</v>
      </c>
      <c r="H3242">
        <f t="shared" si="151"/>
        <v>123.46334026058535</v>
      </c>
    </row>
    <row r="3243" spans="1:8" x14ac:dyDescent="0.25">
      <c r="A3243">
        <v>-20.399999999999999</v>
      </c>
      <c r="B3243">
        <f t="shared" si="152"/>
        <v>-20.400084530936581</v>
      </c>
      <c r="E3243" s="2">
        <v>108</v>
      </c>
      <c r="F3243">
        <v>102.5971624374758</v>
      </c>
      <c r="G3243">
        <f t="shared" si="150"/>
        <v>117.3</v>
      </c>
      <c r="H3243">
        <f t="shared" si="151"/>
        <v>123.4831878154027</v>
      </c>
    </row>
    <row r="3244" spans="1:8" x14ac:dyDescent="0.25">
      <c r="A3244">
        <v>-20.41</v>
      </c>
      <c r="B3244">
        <f t="shared" si="152"/>
        <v>-20.400084530853054</v>
      </c>
      <c r="E3244" s="2">
        <v>108</v>
      </c>
      <c r="F3244">
        <v>102.5971624374758</v>
      </c>
      <c r="G3244">
        <f t="shared" si="150"/>
        <v>117.295</v>
      </c>
      <c r="H3244">
        <f t="shared" si="151"/>
        <v>123.48318781523687</v>
      </c>
    </row>
    <row r="3245" spans="1:8" x14ac:dyDescent="0.25">
      <c r="A3245">
        <v>-20.41</v>
      </c>
      <c r="B3245">
        <f t="shared" si="152"/>
        <v>-20.410084534457113</v>
      </c>
      <c r="E3245" s="2">
        <v>108</v>
      </c>
      <c r="F3245">
        <v>102.5971624374758</v>
      </c>
      <c r="G3245">
        <f t="shared" si="150"/>
        <v>117.295</v>
      </c>
      <c r="H3245">
        <f t="shared" si="151"/>
        <v>123.50304545777166</v>
      </c>
    </row>
    <row r="3246" spans="1:8" x14ac:dyDescent="0.25">
      <c r="A3246">
        <v>-20.420000000000002</v>
      </c>
      <c r="B3246">
        <f t="shared" si="152"/>
        <v>-20.410084534426385</v>
      </c>
      <c r="E3246" s="2">
        <v>108</v>
      </c>
      <c r="F3246">
        <v>102.5971624374758</v>
      </c>
      <c r="G3246">
        <f t="shared" si="150"/>
        <v>117.28999999999999</v>
      </c>
      <c r="H3246">
        <f t="shared" si="151"/>
        <v>123.50304545771064</v>
      </c>
    </row>
    <row r="3247" spans="1:8" x14ac:dyDescent="0.25">
      <c r="A3247">
        <v>-20.420000000000002</v>
      </c>
      <c r="B3247">
        <f t="shared" si="152"/>
        <v>-20.420084538030299</v>
      </c>
      <c r="E3247" s="2">
        <v>108</v>
      </c>
      <c r="F3247">
        <v>102.5971624374758</v>
      </c>
      <c r="G3247">
        <f t="shared" si="150"/>
        <v>117.28999999999999</v>
      </c>
      <c r="H3247">
        <f t="shared" si="151"/>
        <v>123.52291320025238</v>
      </c>
    </row>
    <row r="3248" spans="1:8" x14ac:dyDescent="0.25">
      <c r="A3248">
        <v>-20.420000000000002</v>
      </c>
      <c r="B3248">
        <f t="shared" si="152"/>
        <v>-20.419999279239235</v>
      </c>
      <c r="E3248" s="2">
        <v>108</v>
      </c>
      <c r="F3248">
        <v>102.5971624374758</v>
      </c>
      <c r="G3248">
        <f t="shared" si="150"/>
        <v>117.28999999999999</v>
      </c>
      <c r="H3248">
        <f t="shared" si="151"/>
        <v>123.52274376765378</v>
      </c>
    </row>
    <row r="3249" spans="1:8" x14ac:dyDescent="0.25">
      <c r="A3249">
        <v>-20.420000000000002</v>
      </c>
      <c r="B3249">
        <f t="shared" si="152"/>
        <v>-20.42000000614512</v>
      </c>
      <c r="E3249" s="2">
        <v>108</v>
      </c>
      <c r="F3249">
        <v>102.5971624374758</v>
      </c>
      <c r="G3249">
        <f t="shared" si="150"/>
        <v>117.28999999999999</v>
      </c>
      <c r="H3249">
        <f t="shared" si="151"/>
        <v>123.52274521221202</v>
      </c>
    </row>
    <row r="3250" spans="1:8" x14ac:dyDescent="0.25">
      <c r="A3250">
        <v>-20.43</v>
      </c>
      <c r="B3250">
        <f t="shared" si="152"/>
        <v>-20.420085258707946</v>
      </c>
      <c r="E3250" s="2">
        <v>108</v>
      </c>
      <c r="F3250">
        <v>102.5971624374758</v>
      </c>
      <c r="G3250">
        <f t="shared" si="150"/>
        <v>117.285</v>
      </c>
      <c r="H3250">
        <f t="shared" si="151"/>
        <v>123.52291463243964</v>
      </c>
    </row>
    <row r="3251" spans="1:8" x14ac:dyDescent="0.25">
      <c r="A3251">
        <v>-20.43</v>
      </c>
      <c r="B3251">
        <f t="shared" si="152"/>
        <v>-20.430084535458857</v>
      </c>
      <c r="E3251" s="2">
        <v>108</v>
      </c>
      <c r="F3251">
        <v>102.5971624374758</v>
      </c>
      <c r="G3251">
        <f t="shared" si="150"/>
        <v>117.285</v>
      </c>
      <c r="H3251">
        <f t="shared" si="151"/>
        <v>123.54279103052302</v>
      </c>
    </row>
    <row r="3252" spans="1:8" x14ac:dyDescent="0.25">
      <c r="A3252">
        <v>-20.420000000000002</v>
      </c>
      <c r="B3252">
        <f t="shared" si="152"/>
        <v>-20.429914016835411</v>
      </c>
      <c r="E3252" s="2">
        <v>108</v>
      </c>
      <c r="F3252">
        <v>102.5971624374758</v>
      </c>
      <c r="G3252">
        <f t="shared" si="150"/>
        <v>117.28999999999999</v>
      </c>
      <c r="H3252">
        <f t="shared" si="151"/>
        <v>123.54245199176687</v>
      </c>
    </row>
    <row r="3253" spans="1:8" x14ac:dyDescent="0.25">
      <c r="A3253">
        <v>-20.420000000000002</v>
      </c>
      <c r="B3253">
        <f t="shared" si="152"/>
        <v>-20.419915474321467</v>
      </c>
      <c r="E3253" s="2">
        <v>108</v>
      </c>
      <c r="F3253">
        <v>102.5971624374758</v>
      </c>
      <c r="G3253">
        <f t="shared" si="150"/>
        <v>117.28999999999999</v>
      </c>
      <c r="H3253">
        <f t="shared" si="151"/>
        <v>123.52257722501562</v>
      </c>
    </row>
    <row r="3254" spans="1:8" x14ac:dyDescent="0.25">
      <c r="A3254">
        <v>-20.43</v>
      </c>
      <c r="B3254">
        <f t="shared" si="152"/>
        <v>-20.420085979415795</v>
      </c>
      <c r="E3254" s="2">
        <v>108</v>
      </c>
      <c r="F3254">
        <v>102.5971624374758</v>
      </c>
      <c r="G3254">
        <f t="shared" si="150"/>
        <v>117.285</v>
      </c>
      <c r="H3254">
        <f t="shared" si="151"/>
        <v>123.52291606468695</v>
      </c>
    </row>
    <row r="3255" spans="1:8" x14ac:dyDescent="0.25">
      <c r="A3255">
        <v>-20.420000000000002</v>
      </c>
      <c r="B3255">
        <f t="shared" si="152"/>
        <v>-20.429999266918909</v>
      </c>
      <c r="E3255" s="2">
        <v>108</v>
      </c>
      <c r="F3255">
        <v>102.5971624374758</v>
      </c>
      <c r="G3255">
        <f t="shared" si="150"/>
        <v>117.28999999999999</v>
      </c>
      <c r="H3255">
        <f t="shared" si="151"/>
        <v>123.54262149242956</v>
      </c>
    </row>
    <row r="3256" spans="1:8" x14ac:dyDescent="0.25">
      <c r="A3256">
        <v>-20.420000000000002</v>
      </c>
      <c r="B3256">
        <f t="shared" si="152"/>
        <v>-20.419914747489823</v>
      </c>
      <c r="E3256" s="2">
        <v>108</v>
      </c>
      <c r="F3256">
        <v>102.5971624374758</v>
      </c>
      <c r="G3256">
        <f t="shared" si="150"/>
        <v>117.28999999999999</v>
      </c>
      <c r="H3256">
        <f t="shared" si="151"/>
        <v>123.52257578061113</v>
      </c>
    </row>
    <row r="3257" spans="1:8" x14ac:dyDescent="0.25">
      <c r="A3257">
        <v>-20.41</v>
      </c>
      <c r="B3257">
        <f t="shared" si="152"/>
        <v>-20.419915468091997</v>
      </c>
      <c r="E3257" s="2">
        <v>108</v>
      </c>
      <c r="F3257">
        <v>102.5971624374758</v>
      </c>
      <c r="G3257">
        <f t="shared" si="150"/>
        <v>117.295</v>
      </c>
      <c r="H3257">
        <f t="shared" si="151"/>
        <v>123.52257721263604</v>
      </c>
    </row>
    <row r="3258" spans="1:8" x14ac:dyDescent="0.25">
      <c r="A3258">
        <v>-20.420000000000002</v>
      </c>
      <c r="B3258">
        <f t="shared" si="152"/>
        <v>-20.410000720677846</v>
      </c>
      <c r="E3258" s="2">
        <v>108</v>
      </c>
      <c r="F3258">
        <v>102.5971624374758</v>
      </c>
      <c r="G3258">
        <f t="shared" si="150"/>
        <v>117.28999999999999</v>
      </c>
      <c r="H3258">
        <f t="shared" si="151"/>
        <v>123.50287898145361</v>
      </c>
    </row>
    <row r="3259" spans="1:8" x14ac:dyDescent="0.25">
      <c r="A3259">
        <v>-20.41</v>
      </c>
      <c r="B3259">
        <f t="shared" si="152"/>
        <v>-20.419999993855591</v>
      </c>
      <c r="E3259" s="2">
        <v>108</v>
      </c>
      <c r="F3259">
        <v>102.5971624374758</v>
      </c>
      <c r="G3259">
        <f t="shared" si="150"/>
        <v>117.295</v>
      </c>
      <c r="H3259">
        <f t="shared" si="151"/>
        <v>123.5227451877894</v>
      </c>
    </row>
    <row r="3260" spans="1:8" x14ac:dyDescent="0.25">
      <c r="A3260">
        <v>-20.420000000000002</v>
      </c>
      <c r="B3260">
        <f t="shared" si="152"/>
        <v>-20.410000000052385</v>
      </c>
      <c r="E3260" s="2">
        <v>108</v>
      </c>
      <c r="F3260">
        <v>102.5971624374758</v>
      </c>
      <c r="G3260">
        <f t="shared" si="150"/>
        <v>117.28999999999999</v>
      </c>
      <c r="H3260">
        <f t="shared" si="151"/>
        <v>123.50287755010405</v>
      </c>
    </row>
    <row r="3261" spans="1:8" x14ac:dyDescent="0.25">
      <c r="A3261">
        <v>-20.420000000000002</v>
      </c>
      <c r="B3261">
        <f t="shared" si="152"/>
        <v>-20.420085258759894</v>
      </c>
      <c r="E3261" s="2">
        <v>108</v>
      </c>
      <c r="F3261">
        <v>102.5971624374758</v>
      </c>
      <c r="G3261">
        <f t="shared" si="150"/>
        <v>117.28999999999999</v>
      </c>
      <c r="H3261">
        <f t="shared" si="151"/>
        <v>123.52291463254286</v>
      </c>
    </row>
    <row r="3262" spans="1:8" x14ac:dyDescent="0.25">
      <c r="A3262">
        <v>-20.43</v>
      </c>
      <c r="B3262">
        <f t="shared" si="152"/>
        <v>-20.420084531854723</v>
      </c>
      <c r="E3262" s="2">
        <v>108</v>
      </c>
      <c r="F3262">
        <v>102.5971624374758</v>
      </c>
      <c r="G3262">
        <f t="shared" si="150"/>
        <v>117.285</v>
      </c>
      <c r="H3262">
        <f t="shared" si="151"/>
        <v>123.52291318797978</v>
      </c>
    </row>
    <row r="3263" spans="1:8" x14ac:dyDescent="0.25">
      <c r="A3263">
        <v>-20.43</v>
      </c>
      <c r="B3263">
        <f t="shared" si="152"/>
        <v>-20.430084541656182</v>
      </c>
      <c r="E3263" s="2">
        <v>108</v>
      </c>
      <c r="F3263">
        <v>102.5971624374758</v>
      </c>
      <c r="G3263">
        <f t="shared" si="150"/>
        <v>117.285</v>
      </c>
      <c r="H3263">
        <f t="shared" si="151"/>
        <v>123.5427910428451</v>
      </c>
    </row>
    <row r="3264" spans="1:8" x14ac:dyDescent="0.25">
      <c r="A3264">
        <v>-20.43</v>
      </c>
      <c r="B3264">
        <f t="shared" si="152"/>
        <v>-20.42999927917759</v>
      </c>
      <c r="E3264" s="2">
        <v>108</v>
      </c>
      <c r="F3264">
        <v>102.5971624374758</v>
      </c>
      <c r="G3264">
        <f t="shared" si="150"/>
        <v>117.285</v>
      </c>
      <c r="H3264">
        <f t="shared" si="151"/>
        <v>123.54262151680325</v>
      </c>
    </row>
    <row r="3265" spans="1:8" x14ac:dyDescent="0.25">
      <c r="A3265">
        <v>-20.43</v>
      </c>
      <c r="B3265">
        <f t="shared" si="152"/>
        <v>-20.430000006145903</v>
      </c>
      <c r="E3265" s="2">
        <v>108</v>
      </c>
      <c r="F3265">
        <v>102.5971624374758</v>
      </c>
      <c r="G3265">
        <f t="shared" si="150"/>
        <v>117.285</v>
      </c>
      <c r="H3265">
        <f t="shared" si="151"/>
        <v>123.54262296221978</v>
      </c>
    </row>
    <row r="3266" spans="1:8" x14ac:dyDescent="0.25">
      <c r="A3266">
        <v>-20.420000000000002</v>
      </c>
      <c r="B3266">
        <f t="shared" si="152"/>
        <v>-20.429914737552579</v>
      </c>
      <c r="E3266" s="2">
        <v>108</v>
      </c>
      <c r="F3266">
        <v>102.5971624374758</v>
      </c>
      <c r="G3266">
        <f t="shared" si="150"/>
        <v>117.28999999999999</v>
      </c>
      <c r="H3266">
        <f t="shared" si="151"/>
        <v>123.54245342474816</v>
      </c>
    </row>
    <row r="3267" spans="1:8" x14ac:dyDescent="0.25">
      <c r="A3267">
        <v>-20.420000000000002</v>
      </c>
      <c r="B3267">
        <f t="shared" si="152"/>
        <v>-20.419915468176722</v>
      </c>
      <c r="E3267" s="2">
        <v>108</v>
      </c>
      <c r="F3267">
        <v>102.5971624374758</v>
      </c>
      <c r="G3267">
        <f t="shared" ref="G3267:G3330" si="153">0.5*A3267+127.5</f>
        <v>117.28999999999999</v>
      </c>
      <c r="H3267">
        <f t="shared" ref="H3267:H3330" si="154">0.0505*B3267^2+0.07515*B3267+104</f>
        <v>123.52257721280441</v>
      </c>
    </row>
    <row r="3268" spans="1:8" x14ac:dyDescent="0.25">
      <c r="A3268">
        <v>-20.41</v>
      </c>
      <c r="B3268">
        <f t="shared" ref="B3268:B3331" si="155">A3267+(A3268-B3267)/G3267</f>
        <v>-20.419915461947511</v>
      </c>
      <c r="E3268" s="2">
        <v>108</v>
      </c>
      <c r="F3268">
        <v>102.5971624374758</v>
      </c>
      <c r="G3268">
        <f t="shared" si="153"/>
        <v>117.295</v>
      </c>
      <c r="H3268">
        <f t="shared" si="154"/>
        <v>123.52257720042533</v>
      </c>
    </row>
    <row r="3269" spans="1:8" x14ac:dyDescent="0.25">
      <c r="A3269">
        <v>-20.41</v>
      </c>
      <c r="B3269">
        <f t="shared" si="155"/>
        <v>-20.409915465604268</v>
      </c>
      <c r="E3269" s="2">
        <v>108</v>
      </c>
      <c r="F3269">
        <v>102.5971624374758</v>
      </c>
      <c r="G3269">
        <f t="shared" si="153"/>
        <v>117.295</v>
      </c>
      <c r="H3269">
        <f t="shared" si="154"/>
        <v>123.50270964307201</v>
      </c>
    </row>
    <row r="3270" spans="1:8" x14ac:dyDescent="0.25">
      <c r="A3270">
        <v>-20.399999999999999</v>
      </c>
      <c r="B3270">
        <f t="shared" si="155"/>
        <v>-20.409915465573093</v>
      </c>
      <c r="E3270" s="2">
        <v>108</v>
      </c>
      <c r="F3270">
        <v>102.5971624374758</v>
      </c>
      <c r="G3270">
        <f t="shared" si="153"/>
        <v>117.3</v>
      </c>
      <c r="H3270">
        <f t="shared" si="154"/>
        <v>123.50270964301009</v>
      </c>
    </row>
    <row r="3271" spans="1:8" x14ac:dyDescent="0.25">
      <c r="A3271">
        <v>-20.399999999999999</v>
      </c>
      <c r="B3271">
        <f t="shared" si="155"/>
        <v>-20.399915469176698</v>
      </c>
      <c r="E3271" s="2">
        <v>108</v>
      </c>
      <c r="F3271">
        <v>102.5971624374758</v>
      </c>
      <c r="G3271">
        <f t="shared" si="153"/>
        <v>117.3</v>
      </c>
      <c r="H3271">
        <f t="shared" si="154"/>
        <v>123.48285218554389</v>
      </c>
    </row>
    <row r="3272" spans="1:8" x14ac:dyDescent="0.25">
      <c r="A3272">
        <v>-20.399999999999999</v>
      </c>
      <c r="B3272">
        <f t="shared" si="155"/>
        <v>-20.400000720637877</v>
      </c>
      <c r="E3272" s="2">
        <v>108</v>
      </c>
      <c r="F3272">
        <v>102.5971624374758</v>
      </c>
      <c r="G3272">
        <f t="shared" si="153"/>
        <v>117.3</v>
      </c>
      <c r="H3272">
        <f t="shared" si="154"/>
        <v>123.48302143064637</v>
      </c>
    </row>
    <row r="3273" spans="1:8" x14ac:dyDescent="0.25">
      <c r="A3273">
        <v>-20.39</v>
      </c>
      <c r="B3273">
        <f t="shared" si="155"/>
        <v>-20.399914742364551</v>
      </c>
      <c r="E3273" s="2">
        <v>108</v>
      </c>
      <c r="F3273">
        <v>102.5971624374758</v>
      </c>
      <c r="G3273">
        <f t="shared" si="153"/>
        <v>117.30500000000001</v>
      </c>
      <c r="H3273">
        <f t="shared" si="154"/>
        <v>123.48285074264631</v>
      </c>
    </row>
    <row r="3274" spans="1:8" x14ac:dyDescent="0.25">
      <c r="A3274">
        <v>-20.39</v>
      </c>
      <c r="B3274">
        <f t="shared" si="155"/>
        <v>-20.389915478944936</v>
      </c>
      <c r="E3274" s="2">
        <v>108</v>
      </c>
      <c r="F3274">
        <v>102.5971624374758</v>
      </c>
      <c r="G3274">
        <f t="shared" si="153"/>
        <v>117.30500000000001</v>
      </c>
      <c r="H3274">
        <f t="shared" si="154"/>
        <v>123.46300484030246</v>
      </c>
    </row>
    <row r="3275" spans="1:8" x14ac:dyDescent="0.25">
      <c r="A3275">
        <v>-20.39</v>
      </c>
      <c r="B3275">
        <f t="shared" si="155"/>
        <v>-20.390000720523894</v>
      </c>
      <c r="E3275" s="2">
        <v>108</v>
      </c>
      <c r="F3275">
        <v>102.5971624374758</v>
      </c>
      <c r="G3275">
        <f t="shared" si="153"/>
        <v>117.30500000000001</v>
      </c>
      <c r="H3275">
        <f t="shared" si="154"/>
        <v>123.46317397969236</v>
      </c>
    </row>
    <row r="3276" spans="1:8" x14ac:dyDescent="0.25">
      <c r="A3276">
        <v>-20.38</v>
      </c>
      <c r="B3276">
        <f t="shared" si="155"/>
        <v>-20.38991474599954</v>
      </c>
      <c r="E3276" s="2">
        <v>108</v>
      </c>
      <c r="F3276">
        <v>102.5971624374758</v>
      </c>
      <c r="G3276">
        <f t="shared" si="153"/>
        <v>117.31</v>
      </c>
      <c r="H3276">
        <f t="shared" si="154"/>
        <v>123.46300338596917</v>
      </c>
    </row>
    <row r="3277" spans="1:8" x14ac:dyDescent="0.25">
      <c r="A3277">
        <v>-20.38</v>
      </c>
      <c r="B3277">
        <f t="shared" si="155"/>
        <v>-20.379915482516413</v>
      </c>
      <c r="E3277" s="2">
        <v>108</v>
      </c>
      <c r="F3277">
        <v>102.5971624374758</v>
      </c>
      <c r="G3277">
        <f t="shared" si="153"/>
        <v>117.31</v>
      </c>
      <c r="H3277">
        <f t="shared" si="154"/>
        <v>123.44316758275176</v>
      </c>
    </row>
    <row r="3278" spans="1:8" x14ac:dyDescent="0.25">
      <c r="A3278">
        <v>-20.38</v>
      </c>
      <c r="B3278">
        <f t="shared" si="155"/>
        <v>-20.380000720462736</v>
      </c>
      <c r="E3278" s="2">
        <v>108</v>
      </c>
      <c r="F3278">
        <v>102.5971624374758</v>
      </c>
      <c r="G3278">
        <f t="shared" si="153"/>
        <v>117.31</v>
      </c>
      <c r="H3278">
        <f t="shared" si="154"/>
        <v>123.44333662884334</v>
      </c>
    </row>
    <row r="3279" spans="1:8" x14ac:dyDescent="0.25">
      <c r="A3279">
        <v>-20.38</v>
      </c>
      <c r="B3279">
        <f t="shared" si="155"/>
        <v>-20.379999993858469</v>
      </c>
      <c r="E3279" s="2">
        <v>108</v>
      </c>
      <c r="F3279">
        <v>102.5971624374758</v>
      </c>
      <c r="G3279">
        <f t="shared" si="153"/>
        <v>117.31</v>
      </c>
      <c r="H3279">
        <f t="shared" si="154"/>
        <v>123.44333518781994</v>
      </c>
    </row>
    <row r="3280" spans="1:8" x14ac:dyDescent="0.25">
      <c r="A3280">
        <v>-20.38</v>
      </c>
      <c r="B3280">
        <f t="shared" si="155"/>
        <v>-20.380000000052352</v>
      </c>
      <c r="E3280" s="2">
        <v>108</v>
      </c>
      <c r="F3280">
        <v>102.5971624374758</v>
      </c>
      <c r="G3280">
        <f t="shared" si="153"/>
        <v>117.31</v>
      </c>
      <c r="H3280">
        <f t="shared" si="154"/>
        <v>123.44333520010383</v>
      </c>
    </row>
    <row r="3281" spans="1:8" x14ac:dyDescent="0.25">
      <c r="A3281">
        <v>-20.38</v>
      </c>
      <c r="B3281">
        <f t="shared" si="155"/>
        <v>-20.379999999999551</v>
      </c>
      <c r="E3281" s="2">
        <v>108</v>
      </c>
      <c r="F3281">
        <v>102.5971624374758</v>
      </c>
      <c r="G3281">
        <f t="shared" si="153"/>
        <v>117.31</v>
      </c>
      <c r="H3281">
        <f t="shared" si="154"/>
        <v>123.44333519999911</v>
      </c>
    </row>
    <row r="3282" spans="1:8" x14ac:dyDescent="0.25">
      <c r="A3282">
        <v>-20.38</v>
      </c>
      <c r="B3282">
        <f t="shared" si="155"/>
        <v>-20.380000000000003</v>
      </c>
      <c r="E3282" s="2">
        <v>108</v>
      </c>
      <c r="F3282">
        <v>102.5971624374758</v>
      </c>
      <c r="G3282">
        <f t="shared" si="153"/>
        <v>117.31</v>
      </c>
      <c r="H3282">
        <f t="shared" si="154"/>
        <v>123.44333520000001</v>
      </c>
    </row>
    <row r="3283" spans="1:8" x14ac:dyDescent="0.25">
      <c r="A3283">
        <v>-20.37</v>
      </c>
      <c r="B3283">
        <f t="shared" si="155"/>
        <v>-20.379914755775296</v>
      </c>
      <c r="E3283" s="2">
        <v>108</v>
      </c>
      <c r="F3283">
        <v>102.5971624374758</v>
      </c>
      <c r="G3283">
        <f t="shared" si="153"/>
        <v>117.315</v>
      </c>
      <c r="H3283">
        <f t="shared" si="154"/>
        <v>123.44316614146319</v>
      </c>
    </row>
    <row r="3284" spans="1:8" x14ac:dyDescent="0.25">
      <c r="A3284">
        <v>-20.37</v>
      </c>
      <c r="B3284">
        <f t="shared" si="155"/>
        <v>-20.369915486035246</v>
      </c>
      <c r="E3284" s="2">
        <v>108</v>
      </c>
      <c r="F3284">
        <v>102.5971624374758</v>
      </c>
      <c r="G3284">
        <f t="shared" si="153"/>
        <v>117.315</v>
      </c>
      <c r="H3284">
        <f t="shared" si="154"/>
        <v>123.42334042508949</v>
      </c>
    </row>
    <row r="3285" spans="1:8" x14ac:dyDescent="0.25">
      <c r="A3285">
        <v>-20.37</v>
      </c>
      <c r="B3285">
        <f t="shared" si="155"/>
        <v>-20.370000720402036</v>
      </c>
      <c r="E3285" s="2">
        <v>108</v>
      </c>
      <c r="F3285">
        <v>102.5971624374758</v>
      </c>
      <c r="G3285">
        <f t="shared" si="153"/>
        <v>117.315</v>
      </c>
      <c r="H3285">
        <f t="shared" si="154"/>
        <v>123.42350937799534</v>
      </c>
    </row>
    <row r="3286" spans="1:8" x14ac:dyDescent="0.25">
      <c r="A3286">
        <v>-20.37</v>
      </c>
      <c r="B3286">
        <f t="shared" si="155"/>
        <v>-20.369999993859253</v>
      </c>
      <c r="E3286" s="2">
        <v>108</v>
      </c>
      <c r="F3286">
        <v>102.5971624374758</v>
      </c>
      <c r="G3286">
        <f t="shared" si="153"/>
        <v>117.315</v>
      </c>
      <c r="H3286">
        <f t="shared" si="154"/>
        <v>123.42350793782769</v>
      </c>
    </row>
    <row r="3287" spans="1:8" x14ac:dyDescent="0.25">
      <c r="A3287">
        <v>-20.37</v>
      </c>
      <c r="B3287">
        <f t="shared" si="155"/>
        <v>-20.370000000052347</v>
      </c>
      <c r="E3287" s="2">
        <v>108</v>
      </c>
      <c r="F3287">
        <v>102.5971624374758</v>
      </c>
      <c r="G3287">
        <f t="shared" si="153"/>
        <v>117.315</v>
      </c>
      <c r="H3287">
        <f t="shared" si="154"/>
        <v>123.42350795010377</v>
      </c>
    </row>
    <row r="3288" spans="1:8" x14ac:dyDescent="0.25">
      <c r="A3288">
        <v>-20.37</v>
      </c>
      <c r="B3288">
        <f t="shared" si="155"/>
        <v>-20.369999999999553</v>
      </c>
      <c r="E3288" s="2">
        <v>108</v>
      </c>
      <c r="F3288">
        <v>102.5971624374758</v>
      </c>
      <c r="G3288">
        <f t="shared" si="153"/>
        <v>117.315</v>
      </c>
      <c r="H3288">
        <f t="shared" si="154"/>
        <v>123.42350794999911</v>
      </c>
    </row>
    <row r="3289" spans="1:8" x14ac:dyDescent="0.25">
      <c r="A3289">
        <v>-20.37</v>
      </c>
      <c r="B3289">
        <f t="shared" si="155"/>
        <v>-20.370000000000005</v>
      </c>
      <c r="E3289" s="2">
        <v>108</v>
      </c>
      <c r="F3289">
        <v>102.5971624374758</v>
      </c>
      <c r="G3289">
        <f t="shared" si="153"/>
        <v>117.315</v>
      </c>
      <c r="H3289">
        <f t="shared" si="154"/>
        <v>123.42350795000002</v>
      </c>
    </row>
    <row r="3290" spans="1:8" x14ac:dyDescent="0.25">
      <c r="A3290">
        <v>-20.37</v>
      </c>
      <c r="B3290">
        <f t="shared" si="155"/>
        <v>-20.37</v>
      </c>
      <c r="E3290" s="2">
        <v>108</v>
      </c>
      <c r="F3290">
        <v>102.5971624374758</v>
      </c>
      <c r="G3290">
        <f t="shared" si="153"/>
        <v>117.315</v>
      </c>
      <c r="H3290">
        <f t="shared" si="154"/>
        <v>123.42350795</v>
      </c>
    </row>
    <row r="3291" spans="1:8" x14ac:dyDescent="0.25">
      <c r="A3291">
        <v>-20.37</v>
      </c>
      <c r="B3291">
        <f t="shared" si="155"/>
        <v>-20.37</v>
      </c>
      <c r="E3291" s="2">
        <v>108</v>
      </c>
      <c r="F3291">
        <v>102.5971624374758</v>
      </c>
      <c r="G3291">
        <f t="shared" si="153"/>
        <v>117.315</v>
      </c>
      <c r="H3291">
        <f t="shared" si="154"/>
        <v>123.42350795</v>
      </c>
    </row>
    <row r="3292" spans="1:8" x14ac:dyDescent="0.25">
      <c r="A3292">
        <v>-20.37</v>
      </c>
      <c r="B3292">
        <f t="shared" si="155"/>
        <v>-20.37</v>
      </c>
      <c r="E3292" s="2">
        <v>108</v>
      </c>
      <c r="F3292">
        <v>102.5971624374758</v>
      </c>
      <c r="G3292">
        <f t="shared" si="153"/>
        <v>117.315</v>
      </c>
      <c r="H3292">
        <f t="shared" si="154"/>
        <v>123.42350795</v>
      </c>
    </row>
    <row r="3293" spans="1:8" x14ac:dyDescent="0.25">
      <c r="A3293">
        <v>-20.37</v>
      </c>
      <c r="B3293">
        <f t="shared" si="155"/>
        <v>-20.37</v>
      </c>
      <c r="E3293" s="2">
        <v>108</v>
      </c>
      <c r="F3293">
        <v>102.5971624374758</v>
      </c>
      <c r="G3293">
        <f t="shared" si="153"/>
        <v>117.315</v>
      </c>
      <c r="H3293">
        <f t="shared" si="154"/>
        <v>123.42350795</v>
      </c>
    </row>
    <row r="3294" spans="1:8" x14ac:dyDescent="0.25">
      <c r="A3294">
        <v>-20.37</v>
      </c>
      <c r="B3294">
        <f t="shared" si="155"/>
        <v>-20.37</v>
      </c>
      <c r="E3294" s="2">
        <v>108</v>
      </c>
      <c r="F3294">
        <v>102.5971624374758</v>
      </c>
      <c r="G3294">
        <f t="shared" si="153"/>
        <v>117.315</v>
      </c>
      <c r="H3294">
        <f t="shared" si="154"/>
        <v>123.42350795</v>
      </c>
    </row>
    <row r="3295" spans="1:8" x14ac:dyDescent="0.25">
      <c r="A3295">
        <v>-20.36</v>
      </c>
      <c r="B3295">
        <f t="shared" si="155"/>
        <v>-20.369914759408431</v>
      </c>
      <c r="E3295" s="2">
        <v>108</v>
      </c>
      <c r="F3295">
        <v>102.5971624374758</v>
      </c>
      <c r="G3295">
        <f t="shared" si="153"/>
        <v>117.32</v>
      </c>
      <c r="H3295">
        <f t="shared" si="154"/>
        <v>123.42333898476151</v>
      </c>
    </row>
    <row r="3296" spans="1:8" x14ac:dyDescent="0.25">
      <c r="A3296">
        <v>-20.37</v>
      </c>
      <c r="B3296">
        <f t="shared" si="155"/>
        <v>-20.360000726564877</v>
      </c>
      <c r="E3296" s="2">
        <v>108</v>
      </c>
      <c r="F3296">
        <v>102.5971624374758</v>
      </c>
      <c r="G3296">
        <f t="shared" si="153"/>
        <v>117.315</v>
      </c>
      <c r="H3296">
        <f t="shared" si="154"/>
        <v>123.40369223947764</v>
      </c>
    </row>
    <row r="3297" spans="1:8" x14ac:dyDescent="0.25">
      <c r="A3297">
        <v>-20.37</v>
      </c>
      <c r="B3297">
        <f t="shared" si="155"/>
        <v>-20.370085234398289</v>
      </c>
      <c r="E3297" s="2">
        <v>108</v>
      </c>
      <c r="F3297">
        <v>102.5971624374758</v>
      </c>
      <c r="G3297">
        <f t="shared" si="153"/>
        <v>117.315</v>
      </c>
      <c r="H3297">
        <f t="shared" si="154"/>
        <v>123.42367690369585</v>
      </c>
    </row>
    <row r="3298" spans="1:8" x14ac:dyDescent="0.25">
      <c r="A3298">
        <v>-20.36</v>
      </c>
      <c r="B3298">
        <f t="shared" si="155"/>
        <v>-20.369914032865378</v>
      </c>
      <c r="E3298" s="2">
        <v>108</v>
      </c>
      <c r="F3298">
        <v>102.5971624374758</v>
      </c>
      <c r="G3298">
        <f t="shared" si="153"/>
        <v>117.32</v>
      </c>
      <c r="H3298">
        <f t="shared" si="154"/>
        <v>123.42333754459962</v>
      </c>
    </row>
    <row r="3299" spans="1:8" x14ac:dyDescent="0.25">
      <c r="A3299">
        <v>-20.36</v>
      </c>
      <c r="B3299">
        <f t="shared" si="155"/>
        <v>-20.359915495798965</v>
      </c>
      <c r="E3299" s="2">
        <v>108</v>
      </c>
      <c r="F3299">
        <v>102.5971624374758</v>
      </c>
      <c r="G3299">
        <f t="shared" si="153"/>
        <v>117.32</v>
      </c>
      <c r="H3299">
        <f t="shared" si="154"/>
        <v>123.40352337979249</v>
      </c>
    </row>
    <row r="3300" spans="1:8" x14ac:dyDescent="0.25">
      <c r="A3300">
        <v>-20.36</v>
      </c>
      <c r="B3300">
        <f t="shared" si="155"/>
        <v>-20.360000720288109</v>
      </c>
      <c r="E3300" s="2">
        <v>108</v>
      </c>
      <c r="F3300">
        <v>102.5971624374758</v>
      </c>
      <c r="G3300">
        <f t="shared" si="153"/>
        <v>117.32</v>
      </c>
      <c r="H3300">
        <f t="shared" si="154"/>
        <v>123.40369222704203</v>
      </c>
    </row>
    <row r="3301" spans="1:8" x14ac:dyDescent="0.25">
      <c r="A3301">
        <v>-20.34</v>
      </c>
      <c r="B3301">
        <f t="shared" si="155"/>
        <v>-20.359829519942991</v>
      </c>
      <c r="E3301" s="2">
        <v>108</v>
      </c>
      <c r="F3301">
        <v>102.5971624374758</v>
      </c>
      <c r="G3301">
        <f t="shared" si="153"/>
        <v>117.33</v>
      </c>
      <c r="H3301">
        <f t="shared" si="154"/>
        <v>123.40335304467396</v>
      </c>
    </row>
    <row r="3302" spans="1:8" x14ac:dyDescent="0.25">
      <c r="A3302">
        <v>-20.34</v>
      </c>
      <c r="B3302">
        <f t="shared" si="155"/>
        <v>-20.33983099360826</v>
      </c>
      <c r="E3302" s="2">
        <v>108</v>
      </c>
      <c r="F3302">
        <v>102.5971624374758</v>
      </c>
      <c r="G3302">
        <f t="shared" si="153"/>
        <v>117.33</v>
      </c>
      <c r="H3302">
        <f t="shared" si="154"/>
        <v>123.36375230568197</v>
      </c>
    </row>
    <row r="3303" spans="1:8" x14ac:dyDescent="0.25">
      <c r="A3303">
        <v>-20.34</v>
      </c>
      <c r="B3303">
        <f t="shared" si="155"/>
        <v>-20.340001440436307</v>
      </c>
      <c r="E3303" s="2">
        <v>108</v>
      </c>
      <c r="F3303">
        <v>102.5971624374758</v>
      </c>
      <c r="G3303">
        <f t="shared" si="153"/>
        <v>117.33</v>
      </c>
      <c r="H3303">
        <f t="shared" si="154"/>
        <v>123.36408965089724</v>
      </c>
    </row>
    <row r="3304" spans="1:8" x14ac:dyDescent="0.25">
      <c r="A3304">
        <v>-20.34</v>
      </c>
      <c r="B3304">
        <f t="shared" si="155"/>
        <v>-20.339999987723207</v>
      </c>
      <c r="E3304" s="2">
        <v>108</v>
      </c>
      <c r="F3304">
        <v>102.5971624374758</v>
      </c>
      <c r="G3304">
        <f t="shared" si="153"/>
        <v>117.33</v>
      </c>
      <c r="H3304">
        <f t="shared" si="154"/>
        <v>123.36408677570189</v>
      </c>
    </row>
    <row r="3305" spans="1:8" x14ac:dyDescent="0.25">
      <c r="A3305">
        <v>-20.329999999999998</v>
      </c>
      <c r="B3305">
        <f t="shared" si="155"/>
        <v>-20.339914770410608</v>
      </c>
      <c r="E3305" s="2">
        <v>108</v>
      </c>
      <c r="F3305">
        <v>102.5971624374758</v>
      </c>
      <c r="G3305">
        <f t="shared" si="153"/>
        <v>117.33500000000001</v>
      </c>
      <c r="H3305">
        <f t="shared" si="154"/>
        <v>123.3639181148158</v>
      </c>
    </row>
    <row r="3306" spans="1:8" x14ac:dyDescent="0.25">
      <c r="A3306">
        <v>-20.32</v>
      </c>
      <c r="B3306">
        <f t="shared" si="155"/>
        <v>-20.329830274253968</v>
      </c>
      <c r="E3306" s="2">
        <v>108</v>
      </c>
      <c r="F3306">
        <v>102.5971624374758</v>
      </c>
      <c r="G3306">
        <f t="shared" si="153"/>
        <v>117.34</v>
      </c>
      <c r="H3306">
        <f t="shared" si="154"/>
        <v>123.34396420337846</v>
      </c>
    </row>
    <row r="3307" spans="1:8" x14ac:dyDescent="0.25">
      <c r="A3307">
        <v>-20.32</v>
      </c>
      <c r="B3307">
        <f t="shared" si="155"/>
        <v>-20.319916224013518</v>
      </c>
      <c r="E3307" s="2">
        <v>108</v>
      </c>
      <c r="F3307">
        <v>102.5971624374758</v>
      </c>
      <c r="G3307">
        <f t="shared" si="153"/>
        <v>117.34</v>
      </c>
      <c r="H3307">
        <f t="shared" si="154"/>
        <v>123.32435756098724</v>
      </c>
    </row>
    <row r="3308" spans="1:8" x14ac:dyDescent="0.25">
      <c r="A3308">
        <v>-20.32</v>
      </c>
      <c r="B3308">
        <f t="shared" si="155"/>
        <v>-20.32000071395932</v>
      </c>
      <c r="E3308" s="2">
        <v>108</v>
      </c>
      <c r="F3308">
        <v>102.5971624374758</v>
      </c>
      <c r="G3308">
        <f t="shared" si="153"/>
        <v>117.34</v>
      </c>
      <c r="H3308">
        <f t="shared" si="154"/>
        <v>123.32452461161898</v>
      </c>
    </row>
    <row r="3309" spans="1:8" x14ac:dyDescent="0.25">
      <c r="A3309">
        <v>-20.32</v>
      </c>
      <c r="B3309">
        <f t="shared" si="155"/>
        <v>-20.319999993915467</v>
      </c>
      <c r="E3309" s="2">
        <v>108</v>
      </c>
      <c r="F3309">
        <v>102.5971624374758</v>
      </c>
      <c r="G3309">
        <f t="shared" si="153"/>
        <v>117.34</v>
      </c>
      <c r="H3309">
        <f t="shared" si="154"/>
        <v>123.32452318796985</v>
      </c>
    </row>
    <row r="3310" spans="1:8" x14ac:dyDescent="0.25">
      <c r="A3310">
        <v>-20.32</v>
      </c>
      <c r="B3310">
        <f t="shared" si="155"/>
        <v>-20.320000000051856</v>
      </c>
      <c r="E3310" s="2">
        <v>108</v>
      </c>
      <c r="F3310">
        <v>102.5971624374758</v>
      </c>
      <c r="G3310">
        <f t="shared" si="153"/>
        <v>117.34</v>
      </c>
      <c r="H3310">
        <f t="shared" si="154"/>
        <v>123.32452320010253</v>
      </c>
    </row>
    <row r="3311" spans="1:8" x14ac:dyDescent="0.25">
      <c r="A3311">
        <v>-20.329999999999998</v>
      </c>
      <c r="B3311">
        <f t="shared" si="155"/>
        <v>-20.320085222430102</v>
      </c>
      <c r="E3311" s="2">
        <v>108</v>
      </c>
      <c r="F3311">
        <v>102.5971624374758</v>
      </c>
      <c r="G3311">
        <f t="shared" si="153"/>
        <v>117.33500000000001</v>
      </c>
      <c r="H3311">
        <f t="shared" si="154"/>
        <v>123.3246916995989</v>
      </c>
    </row>
    <row r="3312" spans="1:8" x14ac:dyDescent="0.25">
      <c r="A3312">
        <v>-20.32</v>
      </c>
      <c r="B3312">
        <f t="shared" si="155"/>
        <v>-20.329999273682787</v>
      </c>
      <c r="E3312" s="2">
        <v>108</v>
      </c>
      <c r="F3312">
        <v>102.5971624374758</v>
      </c>
      <c r="G3312">
        <f t="shared" si="153"/>
        <v>117.34</v>
      </c>
      <c r="H3312">
        <f t="shared" si="154"/>
        <v>123.34429851321384</v>
      </c>
    </row>
    <row r="3313" spans="1:8" x14ac:dyDescent="0.25">
      <c r="A3313">
        <v>-20.32</v>
      </c>
      <c r="B3313">
        <f t="shared" si="155"/>
        <v>-20.319914783759309</v>
      </c>
      <c r="E3313" s="2">
        <v>108</v>
      </c>
      <c r="F3313">
        <v>102.5971624374758</v>
      </c>
      <c r="G3313">
        <f t="shared" si="153"/>
        <v>117.34</v>
      </c>
      <c r="H3313">
        <f t="shared" si="154"/>
        <v>123.32435471337212</v>
      </c>
    </row>
    <row r="3314" spans="1:8" x14ac:dyDescent="0.25">
      <c r="A3314">
        <v>-20.32</v>
      </c>
      <c r="B3314">
        <f t="shared" si="155"/>
        <v>-20.320000726233516</v>
      </c>
      <c r="E3314" s="2">
        <v>108</v>
      </c>
      <c r="F3314">
        <v>102.5971624374758</v>
      </c>
      <c r="G3314">
        <f t="shared" si="153"/>
        <v>117.34</v>
      </c>
      <c r="H3314">
        <f t="shared" si="154"/>
        <v>123.32452463588714</v>
      </c>
    </row>
    <row r="3315" spans="1:8" x14ac:dyDescent="0.25">
      <c r="A3315">
        <v>-20.32</v>
      </c>
      <c r="B3315">
        <f t="shared" si="155"/>
        <v>-20.31999999381086</v>
      </c>
      <c r="E3315" s="2">
        <v>108</v>
      </c>
      <c r="F3315">
        <v>102.5971624374758</v>
      </c>
      <c r="G3315">
        <f t="shared" si="153"/>
        <v>117.34</v>
      </c>
      <c r="H3315">
        <f t="shared" si="154"/>
        <v>123.32452318776302</v>
      </c>
    </row>
    <row r="3316" spans="1:8" x14ac:dyDescent="0.25">
      <c r="A3316">
        <v>-20.32</v>
      </c>
      <c r="B3316">
        <f t="shared" si="155"/>
        <v>-20.320000000052744</v>
      </c>
      <c r="E3316" s="2">
        <v>108</v>
      </c>
      <c r="F3316">
        <v>102.5971624374758</v>
      </c>
      <c r="G3316">
        <f t="shared" si="153"/>
        <v>117.34</v>
      </c>
      <c r="H3316">
        <f t="shared" si="154"/>
        <v>123.3245232001043</v>
      </c>
    </row>
    <row r="3317" spans="1:8" x14ac:dyDescent="0.25">
      <c r="A3317">
        <v>-20.309999999999999</v>
      </c>
      <c r="B3317">
        <f t="shared" si="155"/>
        <v>-20.319914777569007</v>
      </c>
      <c r="E3317" s="2">
        <v>108</v>
      </c>
      <c r="F3317">
        <v>102.5971624374758</v>
      </c>
      <c r="G3317">
        <f t="shared" si="153"/>
        <v>117.345</v>
      </c>
      <c r="H3317">
        <f t="shared" si="154"/>
        <v>123.32435470113289</v>
      </c>
    </row>
    <row r="3318" spans="1:8" x14ac:dyDescent="0.25">
      <c r="A3318">
        <v>-20.32</v>
      </c>
      <c r="B3318">
        <f t="shared" si="155"/>
        <v>-20.310000726255321</v>
      </c>
      <c r="E3318" s="2">
        <v>108</v>
      </c>
      <c r="F3318">
        <v>102.5971624374758</v>
      </c>
      <c r="G3318">
        <f t="shared" si="153"/>
        <v>117.34</v>
      </c>
      <c r="H3318">
        <f t="shared" si="154"/>
        <v>123.30475798519674</v>
      </c>
    </row>
    <row r="3319" spans="1:8" x14ac:dyDescent="0.25">
      <c r="A3319">
        <v>-20.32</v>
      </c>
      <c r="B3319">
        <f t="shared" si="155"/>
        <v>-20.320085216241221</v>
      </c>
      <c r="E3319" s="2">
        <v>108</v>
      </c>
      <c r="F3319">
        <v>102.5971624374758</v>
      </c>
      <c r="G3319">
        <f t="shared" si="153"/>
        <v>117.34</v>
      </c>
      <c r="H3319">
        <f t="shared" si="154"/>
        <v>123.32469168736237</v>
      </c>
    </row>
    <row r="3320" spans="1:8" x14ac:dyDescent="0.25">
      <c r="A3320">
        <v>-20.309999999999999</v>
      </c>
      <c r="B3320">
        <f t="shared" si="155"/>
        <v>-20.319914051335935</v>
      </c>
      <c r="E3320" s="2">
        <v>108</v>
      </c>
      <c r="F3320">
        <v>102.5971624374758</v>
      </c>
      <c r="G3320">
        <f t="shared" si="153"/>
        <v>117.345</v>
      </c>
      <c r="H3320">
        <f t="shared" si="154"/>
        <v>123.32435326525292</v>
      </c>
    </row>
    <row r="3321" spans="1:8" x14ac:dyDescent="0.25">
      <c r="A3321">
        <v>-20.309999999999999</v>
      </c>
      <c r="B3321">
        <f t="shared" si="155"/>
        <v>-20.309915513644928</v>
      </c>
      <c r="E3321" s="2">
        <v>108</v>
      </c>
      <c r="F3321">
        <v>102.5971624374758</v>
      </c>
      <c r="G3321">
        <f t="shared" si="153"/>
        <v>117.345</v>
      </c>
      <c r="H3321">
        <f t="shared" si="154"/>
        <v>123.30458959180503</v>
      </c>
    </row>
    <row r="3322" spans="1:8" x14ac:dyDescent="0.25">
      <c r="A3322">
        <v>-20.309999999999999</v>
      </c>
      <c r="B3322">
        <f t="shared" si="155"/>
        <v>-20.310000719982572</v>
      </c>
      <c r="E3322" s="2">
        <v>108</v>
      </c>
      <c r="F3322">
        <v>102.5971624374758</v>
      </c>
      <c r="G3322">
        <f t="shared" si="153"/>
        <v>117.345</v>
      </c>
      <c r="H3322">
        <f t="shared" si="154"/>
        <v>123.30475797280079</v>
      </c>
    </row>
    <row r="3323" spans="1:8" x14ac:dyDescent="0.25">
      <c r="A3323">
        <v>-20.32</v>
      </c>
      <c r="B3323">
        <f t="shared" si="155"/>
        <v>-20.310085212663662</v>
      </c>
      <c r="E3323" s="2">
        <v>108</v>
      </c>
      <c r="F3323">
        <v>102.5971624374758</v>
      </c>
      <c r="G3323">
        <f t="shared" si="153"/>
        <v>117.34</v>
      </c>
      <c r="H3323">
        <f t="shared" si="154"/>
        <v>123.30492494422411</v>
      </c>
    </row>
    <row r="3324" spans="1:8" x14ac:dyDescent="0.25">
      <c r="A3324">
        <v>-20.32</v>
      </c>
      <c r="B3324">
        <f t="shared" si="155"/>
        <v>-20.320084496227512</v>
      </c>
      <c r="E3324" s="2">
        <v>108</v>
      </c>
      <c r="F3324">
        <v>102.5971624374758</v>
      </c>
      <c r="G3324">
        <f t="shared" si="153"/>
        <v>117.34</v>
      </c>
      <c r="H3324">
        <f t="shared" si="154"/>
        <v>123.3246902637667</v>
      </c>
    </row>
    <row r="3325" spans="1:8" x14ac:dyDescent="0.25">
      <c r="A3325">
        <v>-20.32</v>
      </c>
      <c r="B3325">
        <f t="shared" si="155"/>
        <v>-20.319999279902611</v>
      </c>
      <c r="E3325" s="2">
        <v>108</v>
      </c>
      <c r="F3325">
        <v>102.5971624374758</v>
      </c>
      <c r="G3325">
        <f t="shared" si="153"/>
        <v>117.34</v>
      </c>
      <c r="H3325">
        <f t="shared" si="154"/>
        <v>123.32452177624506</v>
      </c>
    </row>
    <row r="3326" spans="1:8" x14ac:dyDescent="0.25">
      <c r="A3326">
        <v>-20.32</v>
      </c>
      <c r="B3326">
        <f t="shared" si="155"/>
        <v>-20.320000006136844</v>
      </c>
      <c r="E3326" s="2">
        <v>108</v>
      </c>
      <c r="F3326">
        <v>102.5971624374758</v>
      </c>
      <c r="G3326">
        <f t="shared" si="153"/>
        <v>117.34</v>
      </c>
      <c r="H3326">
        <f t="shared" si="154"/>
        <v>123.32452321213358</v>
      </c>
    </row>
    <row r="3327" spans="1:8" x14ac:dyDescent="0.25">
      <c r="A3327">
        <v>-20.32</v>
      </c>
      <c r="B3327">
        <f t="shared" si="155"/>
        <v>-20.319999999947701</v>
      </c>
      <c r="E3327" s="2">
        <v>108</v>
      </c>
      <c r="F3327">
        <v>102.5971624374758</v>
      </c>
      <c r="G3327">
        <f t="shared" si="153"/>
        <v>117.34</v>
      </c>
      <c r="H3327">
        <f t="shared" si="154"/>
        <v>123.32452319989659</v>
      </c>
    </row>
    <row r="3328" spans="1:8" x14ac:dyDescent="0.25">
      <c r="A3328">
        <v>-20.32</v>
      </c>
      <c r="B3328">
        <f t="shared" si="155"/>
        <v>-20.320000000000444</v>
      </c>
      <c r="E3328" s="2">
        <v>108</v>
      </c>
      <c r="F3328">
        <v>102.5971624374758</v>
      </c>
      <c r="G3328">
        <f t="shared" si="153"/>
        <v>117.34</v>
      </c>
      <c r="H3328">
        <f t="shared" si="154"/>
        <v>123.32452320000088</v>
      </c>
    </row>
    <row r="3329" spans="1:8" x14ac:dyDescent="0.25">
      <c r="A3329">
        <v>-20.32</v>
      </c>
      <c r="B3329">
        <f t="shared" si="155"/>
        <v>-20.319999999999997</v>
      </c>
      <c r="E3329" s="2">
        <v>108</v>
      </c>
      <c r="F3329">
        <v>102.5971624374758</v>
      </c>
      <c r="G3329">
        <f t="shared" si="153"/>
        <v>117.34</v>
      </c>
      <c r="H3329">
        <f t="shared" si="154"/>
        <v>123.32452319999999</v>
      </c>
    </row>
    <row r="3330" spans="1:8" x14ac:dyDescent="0.25">
      <c r="A3330">
        <v>-20.32</v>
      </c>
      <c r="B3330">
        <f t="shared" si="155"/>
        <v>-20.32</v>
      </c>
      <c r="E3330" s="2">
        <v>108</v>
      </c>
      <c r="F3330">
        <v>102.5971624374758</v>
      </c>
      <c r="G3330">
        <f t="shared" si="153"/>
        <v>117.34</v>
      </c>
      <c r="H3330">
        <f t="shared" si="154"/>
        <v>123.3245232</v>
      </c>
    </row>
    <row r="3331" spans="1:8" x14ac:dyDescent="0.25">
      <c r="A3331">
        <v>-20.32</v>
      </c>
      <c r="B3331">
        <f t="shared" si="155"/>
        <v>-20.32</v>
      </c>
      <c r="E3331" s="2">
        <v>108</v>
      </c>
      <c r="F3331">
        <v>102.5971624374758</v>
      </c>
      <c r="G3331">
        <f t="shared" ref="G3331:G3394" si="156">0.5*A3331+127.5</f>
        <v>117.34</v>
      </c>
      <c r="H3331">
        <f t="shared" ref="H3331:H3394" si="157">0.0505*B3331^2+0.07515*B3331+104</f>
        <v>123.3245232</v>
      </c>
    </row>
    <row r="3332" spans="1:8" x14ac:dyDescent="0.25">
      <c r="A3332">
        <v>-20.329999999999998</v>
      </c>
      <c r="B3332">
        <f t="shared" ref="B3332:B3395" si="158">A3331+(A3332-B3331)/G3331</f>
        <v>-20.320085222430546</v>
      </c>
      <c r="E3332" s="2">
        <v>108</v>
      </c>
      <c r="F3332">
        <v>102.5971624374758</v>
      </c>
      <c r="G3332">
        <f t="shared" si="156"/>
        <v>117.33500000000001</v>
      </c>
      <c r="H3332">
        <f t="shared" si="157"/>
        <v>123.32469169959978</v>
      </c>
    </row>
    <row r="3333" spans="1:8" x14ac:dyDescent="0.25">
      <c r="A3333">
        <v>-20.32</v>
      </c>
      <c r="B3333">
        <f t="shared" si="158"/>
        <v>-20.329999273682784</v>
      </c>
      <c r="E3333" s="2">
        <v>108</v>
      </c>
      <c r="F3333">
        <v>102.5971624374758</v>
      </c>
      <c r="G3333">
        <f t="shared" si="156"/>
        <v>117.34</v>
      </c>
      <c r="H3333">
        <f t="shared" si="157"/>
        <v>123.34429851321383</v>
      </c>
    </row>
    <row r="3334" spans="1:8" x14ac:dyDescent="0.25">
      <c r="A3334">
        <v>-20.32</v>
      </c>
      <c r="B3334">
        <f t="shared" si="158"/>
        <v>-20.319914783759309</v>
      </c>
      <c r="E3334" s="2">
        <v>108</v>
      </c>
      <c r="F3334">
        <v>102.5971624374758</v>
      </c>
      <c r="G3334">
        <f t="shared" si="156"/>
        <v>117.34</v>
      </c>
      <c r="H3334">
        <f t="shared" si="157"/>
        <v>123.32435471337212</v>
      </c>
    </row>
    <row r="3335" spans="1:8" x14ac:dyDescent="0.25">
      <c r="A3335">
        <v>-20.32</v>
      </c>
      <c r="B3335">
        <f t="shared" si="158"/>
        <v>-20.320000726233516</v>
      </c>
      <c r="E3335" s="2">
        <v>108</v>
      </c>
      <c r="F3335">
        <v>102.5971624374758</v>
      </c>
      <c r="G3335">
        <f t="shared" si="156"/>
        <v>117.34</v>
      </c>
      <c r="H3335">
        <f t="shared" si="157"/>
        <v>123.32452463588714</v>
      </c>
    </row>
    <row r="3336" spans="1:8" x14ac:dyDescent="0.25">
      <c r="A3336">
        <v>-20.32</v>
      </c>
      <c r="B3336">
        <f t="shared" si="158"/>
        <v>-20.31999999381086</v>
      </c>
      <c r="E3336" s="2">
        <v>108</v>
      </c>
      <c r="F3336">
        <v>102.5971624374758</v>
      </c>
      <c r="G3336">
        <f t="shared" si="156"/>
        <v>117.34</v>
      </c>
      <c r="H3336">
        <f t="shared" si="157"/>
        <v>123.32452318776302</v>
      </c>
    </row>
    <row r="3337" spans="1:8" x14ac:dyDescent="0.25">
      <c r="A3337">
        <v>-20.32</v>
      </c>
      <c r="B3337">
        <f t="shared" si="158"/>
        <v>-20.320000000052744</v>
      </c>
      <c r="E3337" s="2">
        <v>108</v>
      </c>
      <c r="F3337">
        <v>102.5971624374758</v>
      </c>
      <c r="G3337">
        <f t="shared" si="156"/>
        <v>117.34</v>
      </c>
      <c r="H3337">
        <f t="shared" si="157"/>
        <v>123.3245232001043</v>
      </c>
    </row>
    <row r="3338" spans="1:8" x14ac:dyDescent="0.25">
      <c r="A3338">
        <v>-20.32</v>
      </c>
      <c r="B3338">
        <f t="shared" si="158"/>
        <v>-20.319999999999549</v>
      </c>
      <c r="E3338" s="2">
        <v>108</v>
      </c>
      <c r="F3338">
        <v>102.5971624374758</v>
      </c>
      <c r="G3338">
        <f t="shared" si="156"/>
        <v>117.34</v>
      </c>
      <c r="H3338">
        <f t="shared" si="157"/>
        <v>123.32452319999911</v>
      </c>
    </row>
    <row r="3339" spans="1:8" x14ac:dyDescent="0.25">
      <c r="A3339">
        <v>-20.32</v>
      </c>
      <c r="B3339">
        <f t="shared" si="158"/>
        <v>-20.320000000000004</v>
      </c>
      <c r="E3339" s="2">
        <v>108</v>
      </c>
      <c r="F3339">
        <v>102.5971624374758</v>
      </c>
      <c r="G3339">
        <f t="shared" si="156"/>
        <v>117.34</v>
      </c>
      <c r="H3339">
        <f t="shared" si="157"/>
        <v>123.32452320000002</v>
      </c>
    </row>
    <row r="3340" spans="1:8" x14ac:dyDescent="0.25">
      <c r="A3340">
        <v>-20.329999999999998</v>
      </c>
      <c r="B3340">
        <f t="shared" si="158"/>
        <v>-20.320085222430546</v>
      </c>
      <c r="E3340" s="2">
        <v>108</v>
      </c>
      <c r="F3340">
        <v>102.5971624374758</v>
      </c>
      <c r="G3340">
        <f t="shared" si="156"/>
        <v>117.33500000000001</v>
      </c>
      <c r="H3340">
        <f t="shared" si="157"/>
        <v>123.32469169959978</v>
      </c>
    </row>
    <row r="3341" spans="1:8" x14ac:dyDescent="0.25">
      <c r="A3341">
        <v>-20.329999999999998</v>
      </c>
      <c r="B3341">
        <f t="shared" si="158"/>
        <v>-20.330084499744913</v>
      </c>
      <c r="E3341" s="2">
        <v>108</v>
      </c>
      <c r="F3341">
        <v>102.5971624374758</v>
      </c>
      <c r="G3341">
        <f t="shared" si="156"/>
        <v>117.33500000000001</v>
      </c>
      <c r="H3341">
        <f t="shared" si="157"/>
        <v>123.34446710606598</v>
      </c>
    </row>
    <row r="3342" spans="1:8" x14ac:dyDescent="0.25">
      <c r="A3342">
        <v>-20.329999999999998</v>
      </c>
      <c r="B3342">
        <f t="shared" si="158"/>
        <v>-20.329999279841946</v>
      </c>
      <c r="E3342" s="2">
        <v>108</v>
      </c>
      <c r="F3342">
        <v>102.5971624374758</v>
      </c>
      <c r="G3342">
        <f t="shared" si="156"/>
        <v>117.33500000000001</v>
      </c>
      <c r="H3342">
        <f t="shared" si="157"/>
        <v>123.34429852539776</v>
      </c>
    </row>
    <row r="3343" spans="1:8" x14ac:dyDescent="0.25">
      <c r="A3343">
        <v>-20.329999999999998</v>
      </c>
      <c r="B3343">
        <f t="shared" si="158"/>
        <v>-20.33000000613762</v>
      </c>
      <c r="E3343" s="2">
        <v>108</v>
      </c>
      <c r="F3343">
        <v>102.5971624374758</v>
      </c>
      <c r="G3343">
        <f t="shared" si="156"/>
        <v>117.33500000000001</v>
      </c>
      <c r="H3343">
        <f t="shared" si="157"/>
        <v>123.34429996214132</v>
      </c>
    </row>
    <row r="3344" spans="1:8" x14ac:dyDescent="0.25">
      <c r="A3344">
        <v>-20.32</v>
      </c>
      <c r="B3344">
        <f t="shared" si="158"/>
        <v>-20.329914773885559</v>
      </c>
      <c r="E3344" s="2">
        <v>108</v>
      </c>
      <c r="F3344">
        <v>102.5971624374758</v>
      </c>
      <c r="G3344">
        <f t="shared" si="156"/>
        <v>117.34</v>
      </c>
      <c r="H3344">
        <f t="shared" si="157"/>
        <v>123.34413135777174</v>
      </c>
    </row>
    <row r="3345" spans="1:8" x14ac:dyDescent="0.25">
      <c r="A3345">
        <v>-20.329999999999998</v>
      </c>
      <c r="B3345">
        <f t="shared" si="158"/>
        <v>-20.320000726317662</v>
      </c>
      <c r="E3345" s="2">
        <v>108</v>
      </c>
      <c r="F3345">
        <v>102.5971624374758</v>
      </c>
      <c r="G3345">
        <f t="shared" si="156"/>
        <v>117.33500000000001</v>
      </c>
      <c r="H3345">
        <f t="shared" si="157"/>
        <v>123.32452463605352</v>
      </c>
    </row>
    <row r="3346" spans="1:8" x14ac:dyDescent="0.25">
      <c r="A3346">
        <v>-20.34</v>
      </c>
      <c r="B3346">
        <f t="shared" si="158"/>
        <v>-20.33017044593414</v>
      </c>
      <c r="E3346" s="2">
        <v>108</v>
      </c>
      <c r="F3346">
        <v>102.5971624374758</v>
      </c>
      <c r="G3346">
        <f t="shared" si="156"/>
        <v>117.33</v>
      </c>
      <c r="H3346">
        <f t="shared" si="157"/>
        <v>123.34463712420512</v>
      </c>
    </row>
    <row r="3347" spans="1:8" x14ac:dyDescent="0.25">
      <c r="A3347">
        <v>-20.36</v>
      </c>
      <c r="B3347">
        <f t="shared" si="158"/>
        <v>-20.340254236376595</v>
      </c>
      <c r="E3347" s="2">
        <v>108</v>
      </c>
      <c r="F3347">
        <v>102.5971624374758</v>
      </c>
      <c r="G3347">
        <f t="shared" si="156"/>
        <v>117.32</v>
      </c>
      <c r="H3347">
        <f t="shared" si="157"/>
        <v>123.36458998535832</v>
      </c>
    </row>
    <row r="3348" spans="1:8" x14ac:dyDescent="0.25">
      <c r="A3348">
        <v>-20.37</v>
      </c>
      <c r="B3348">
        <f t="shared" si="158"/>
        <v>-20.360253543842681</v>
      </c>
      <c r="E3348" s="2">
        <v>108</v>
      </c>
      <c r="F3348">
        <v>102.5971624374758</v>
      </c>
      <c r="G3348">
        <f t="shared" si="156"/>
        <v>117.315</v>
      </c>
      <c r="H3348">
        <f t="shared" si="157"/>
        <v>123.40419312684293</v>
      </c>
    </row>
    <row r="3349" spans="1:8" x14ac:dyDescent="0.25">
      <c r="A3349">
        <v>-20.350000000000001</v>
      </c>
      <c r="B3349">
        <f t="shared" si="158"/>
        <v>-20.369912598185717</v>
      </c>
      <c r="E3349" s="2">
        <v>108</v>
      </c>
      <c r="F3349">
        <v>102.5971624374758</v>
      </c>
      <c r="G3349">
        <f t="shared" si="156"/>
        <v>117.325</v>
      </c>
      <c r="H3349">
        <f t="shared" si="157"/>
        <v>123.42333470076147</v>
      </c>
    </row>
    <row r="3350" spans="1:8" x14ac:dyDescent="0.25">
      <c r="A3350">
        <v>-20.350000000000001</v>
      </c>
      <c r="B3350">
        <f t="shared" si="158"/>
        <v>-20.349830278302274</v>
      </c>
      <c r="E3350" s="2">
        <v>108</v>
      </c>
      <c r="F3350">
        <v>102.5971624374758</v>
      </c>
      <c r="G3350">
        <f t="shared" si="156"/>
        <v>117.325</v>
      </c>
      <c r="H3350">
        <f t="shared" si="157"/>
        <v>123.38354766854884</v>
      </c>
    </row>
    <row r="3351" spans="1:8" x14ac:dyDescent="0.25">
      <c r="A3351">
        <v>-20.36</v>
      </c>
      <c r="B3351">
        <f t="shared" si="158"/>
        <v>-20.350086679920715</v>
      </c>
      <c r="E3351" s="2">
        <v>108</v>
      </c>
      <c r="F3351">
        <v>102.5971624374758</v>
      </c>
      <c r="G3351">
        <f t="shared" si="156"/>
        <v>117.32</v>
      </c>
      <c r="H3351">
        <f t="shared" si="157"/>
        <v>123.38405539395842</v>
      </c>
    </row>
    <row r="3352" spans="1:8" x14ac:dyDescent="0.25">
      <c r="A3352">
        <v>-20.36</v>
      </c>
      <c r="B3352">
        <f t="shared" si="158"/>
        <v>-20.360084498125463</v>
      </c>
      <c r="E3352" s="2">
        <v>108</v>
      </c>
      <c r="F3352">
        <v>102.5971624374758</v>
      </c>
      <c r="G3352">
        <f t="shared" si="156"/>
        <v>117.32</v>
      </c>
      <c r="H3352">
        <f t="shared" si="157"/>
        <v>123.40385820889172</v>
      </c>
    </row>
    <row r="3353" spans="1:8" x14ac:dyDescent="0.25">
      <c r="A3353">
        <v>-20.36</v>
      </c>
      <c r="B3353">
        <f t="shared" si="158"/>
        <v>-20.359999279763677</v>
      </c>
      <c r="E3353" s="2">
        <v>108</v>
      </c>
      <c r="F3353">
        <v>102.5971624374758</v>
      </c>
      <c r="G3353">
        <f t="shared" si="156"/>
        <v>117.32</v>
      </c>
      <c r="H3353">
        <f t="shared" si="157"/>
        <v>123.40368937306062</v>
      </c>
    </row>
    <row r="3354" spans="1:8" x14ac:dyDescent="0.25">
      <c r="A3354">
        <v>-20.36</v>
      </c>
      <c r="B3354">
        <f t="shared" si="158"/>
        <v>-20.360000006139074</v>
      </c>
      <c r="E3354" s="2">
        <v>108</v>
      </c>
      <c r="F3354">
        <v>102.5971624374758</v>
      </c>
      <c r="G3354">
        <f t="shared" si="156"/>
        <v>117.32</v>
      </c>
      <c r="H3354">
        <f t="shared" si="157"/>
        <v>123.40369081216279</v>
      </c>
    </row>
    <row r="3355" spans="1:8" x14ac:dyDescent="0.25">
      <c r="A3355">
        <v>-20.36</v>
      </c>
      <c r="B3355">
        <f t="shared" si="158"/>
        <v>-20.359999999947672</v>
      </c>
      <c r="E3355" s="2">
        <v>108</v>
      </c>
      <c r="F3355">
        <v>102.5971624374758</v>
      </c>
      <c r="G3355">
        <f t="shared" si="156"/>
        <v>117.32</v>
      </c>
      <c r="H3355">
        <f t="shared" si="157"/>
        <v>123.40369079989632</v>
      </c>
    </row>
    <row r="3356" spans="1:8" x14ac:dyDescent="0.25">
      <c r="A3356">
        <v>-20.37</v>
      </c>
      <c r="B3356">
        <f t="shared" si="158"/>
        <v>-20.36008523695919</v>
      </c>
      <c r="E3356" s="2">
        <v>108</v>
      </c>
      <c r="F3356">
        <v>102.5971624374758</v>
      </c>
      <c r="G3356">
        <f t="shared" si="156"/>
        <v>117.315</v>
      </c>
      <c r="H3356">
        <f t="shared" si="157"/>
        <v>123.40385967268281</v>
      </c>
    </row>
    <row r="3357" spans="1:8" x14ac:dyDescent="0.25">
      <c r="A3357">
        <v>-20.36</v>
      </c>
      <c r="B3357">
        <f t="shared" si="158"/>
        <v>-20.36999927343512</v>
      </c>
      <c r="E3357" s="2">
        <v>108</v>
      </c>
      <c r="F3357">
        <v>102.5971624374758</v>
      </c>
      <c r="G3357">
        <f t="shared" si="156"/>
        <v>117.32</v>
      </c>
      <c r="H3357">
        <f t="shared" si="157"/>
        <v>123.4235065097886</v>
      </c>
    </row>
    <row r="3358" spans="1:8" x14ac:dyDescent="0.25">
      <c r="A3358">
        <v>-20.37</v>
      </c>
      <c r="B3358">
        <f t="shared" si="158"/>
        <v>-20.360000006193019</v>
      </c>
      <c r="E3358" s="2">
        <v>108</v>
      </c>
      <c r="F3358">
        <v>102.5971624374758</v>
      </c>
      <c r="G3358">
        <f t="shared" si="156"/>
        <v>117.315</v>
      </c>
      <c r="H3358">
        <f t="shared" si="157"/>
        <v>123.40369081226967</v>
      </c>
    </row>
    <row r="3359" spans="1:8" x14ac:dyDescent="0.25">
      <c r="A3359">
        <v>-20.36</v>
      </c>
      <c r="B3359">
        <f t="shared" si="158"/>
        <v>-20.369999999947211</v>
      </c>
      <c r="E3359" s="2">
        <v>108</v>
      </c>
      <c r="F3359">
        <v>102.5971624374758</v>
      </c>
      <c r="G3359">
        <f t="shared" si="156"/>
        <v>117.32</v>
      </c>
      <c r="H3359">
        <f t="shared" si="157"/>
        <v>123.42350794989537</v>
      </c>
    </row>
    <row r="3360" spans="1:8" x14ac:dyDescent="0.25">
      <c r="A3360">
        <v>-20.36</v>
      </c>
      <c r="B3360">
        <f t="shared" si="158"/>
        <v>-20.359914763041704</v>
      </c>
      <c r="E3360" s="2">
        <v>108</v>
      </c>
      <c r="F3360">
        <v>102.5971624374758</v>
      </c>
      <c r="G3360">
        <f t="shared" si="156"/>
        <v>117.32</v>
      </c>
      <c r="H3360">
        <f t="shared" si="157"/>
        <v>123.40352192805275</v>
      </c>
    </row>
    <row r="3361" spans="1:8" x14ac:dyDescent="0.25">
      <c r="A3361">
        <v>-20.350000000000001</v>
      </c>
      <c r="B3361">
        <f t="shared" si="158"/>
        <v>-20.359915489575165</v>
      </c>
      <c r="E3361" s="2">
        <v>108</v>
      </c>
      <c r="F3361">
        <v>102.5971624374758</v>
      </c>
      <c r="G3361">
        <f t="shared" si="156"/>
        <v>117.325</v>
      </c>
      <c r="H3361">
        <f t="shared" si="157"/>
        <v>123.40352336746189</v>
      </c>
    </row>
    <row r="3362" spans="1:8" x14ac:dyDescent="0.25">
      <c r="A3362">
        <v>-20.36</v>
      </c>
      <c r="B3362">
        <f t="shared" si="158"/>
        <v>-20.350000720310462</v>
      </c>
      <c r="E3362" s="2">
        <v>108</v>
      </c>
      <c r="F3362">
        <v>102.5971624374758</v>
      </c>
      <c r="G3362">
        <f t="shared" si="156"/>
        <v>117.32</v>
      </c>
      <c r="H3362">
        <f t="shared" si="157"/>
        <v>123.3838851763588</v>
      </c>
    </row>
    <row r="3363" spans="1:8" x14ac:dyDescent="0.25">
      <c r="A3363">
        <v>-20.36</v>
      </c>
      <c r="B3363">
        <f t="shared" si="158"/>
        <v>-20.360085230819038</v>
      </c>
      <c r="E3363" s="2">
        <v>108</v>
      </c>
      <c r="F3363">
        <v>102.5971624374758</v>
      </c>
      <c r="G3363">
        <f t="shared" si="156"/>
        <v>117.32</v>
      </c>
      <c r="H3363">
        <f t="shared" si="157"/>
        <v>123.40385966051784</v>
      </c>
    </row>
    <row r="3364" spans="1:8" x14ac:dyDescent="0.25">
      <c r="A3364">
        <v>-20.36</v>
      </c>
      <c r="B3364">
        <f t="shared" si="158"/>
        <v>-20.359999273518419</v>
      </c>
      <c r="E3364" s="2">
        <v>108</v>
      </c>
      <c r="F3364">
        <v>102.5971624374758</v>
      </c>
      <c r="G3364">
        <f t="shared" si="156"/>
        <v>117.32</v>
      </c>
      <c r="H3364">
        <f t="shared" si="157"/>
        <v>123.40368936068745</v>
      </c>
    </row>
    <row r="3365" spans="1:8" x14ac:dyDescent="0.25">
      <c r="A3365">
        <v>-20.36</v>
      </c>
      <c r="B3365">
        <f t="shared" si="158"/>
        <v>-20.360000006192308</v>
      </c>
      <c r="E3365" s="2">
        <v>108</v>
      </c>
      <c r="F3365">
        <v>102.5971624374758</v>
      </c>
      <c r="G3365">
        <f t="shared" si="156"/>
        <v>117.32</v>
      </c>
      <c r="H3365">
        <f t="shared" si="157"/>
        <v>123.40369081226827</v>
      </c>
    </row>
    <row r="3366" spans="1:8" x14ac:dyDescent="0.25">
      <c r="A3366">
        <v>-20.350000000000001</v>
      </c>
      <c r="B3366">
        <f t="shared" si="158"/>
        <v>-20.359914762988474</v>
      </c>
      <c r="E3366" s="2">
        <v>108</v>
      </c>
      <c r="F3366">
        <v>102.5971624374758</v>
      </c>
      <c r="G3366">
        <f t="shared" si="156"/>
        <v>117.325</v>
      </c>
      <c r="H3366">
        <f t="shared" si="157"/>
        <v>123.4035219279473</v>
      </c>
    </row>
    <row r="3367" spans="1:8" x14ac:dyDescent="0.25">
      <c r="A3367">
        <v>-20.37</v>
      </c>
      <c r="B3367">
        <f t="shared" si="158"/>
        <v>-20.350085959829634</v>
      </c>
      <c r="E3367" s="2">
        <v>108</v>
      </c>
      <c r="F3367">
        <v>102.5971624374758</v>
      </c>
      <c r="G3367">
        <f t="shared" si="156"/>
        <v>117.315</v>
      </c>
      <c r="H3367">
        <f t="shared" si="157"/>
        <v>123.38405396802779</v>
      </c>
    </row>
    <row r="3368" spans="1:8" x14ac:dyDescent="0.25">
      <c r="A3368">
        <v>-20.36</v>
      </c>
      <c r="B3368">
        <f t="shared" si="158"/>
        <v>-20.370084507864899</v>
      </c>
      <c r="E3368" s="2">
        <v>108</v>
      </c>
      <c r="F3368">
        <v>102.5971624374758</v>
      </c>
      <c r="G3368">
        <f t="shared" si="156"/>
        <v>117.32</v>
      </c>
      <c r="H3368">
        <f t="shared" si="157"/>
        <v>123.4236754635406</v>
      </c>
    </row>
    <row r="3369" spans="1:8" x14ac:dyDescent="0.25">
      <c r="A3369">
        <v>-20.37</v>
      </c>
      <c r="B3369">
        <f t="shared" si="158"/>
        <v>-20.359999279680661</v>
      </c>
      <c r="E3369" s="2">
        <v>108</v>
      </c>
      <c r="F3369">
        <v>102.5971624374758</v>
      </c>
      <c r="G3369">
        <f t="shared" si="156"/>
        <v>117.315</v>
      </c>
      <c r="H3369">
        <f t="shared" si="157"/>
        <v>123.40368937289615</v>
      </c>
    </row>
    <row r="3370" spans="1:8" x14ac:dyDescent="0.25">
      <c r="A3370">
        <v>-20.36</v>
      </c>
      <c r="B3370">
        <f t="shared" si="158"/>
        <v>-20.370000006140046</v>
      </c>
      <c r="E3370" s="2">
        <v>108</v>
      </c>
      <c r="F3370">
        <v>102.5971624374758</v>
      </c>
      <c r="G3370">
        <f t="shared" si="156"/>
        <v>117.32</v>
      </c>
      <c r="H3370">
        <f t="shared" si="157"/>
        <v>123.42350796217093</v>
      </c>
    </row>
    <row r="3371" spans="1:8" x14ac:dyDescent="0.25">
      <c r="A3371">
        <v>-20.37</v>
      </c>
      <c r="B3371">
        <f t="shared" si="158"/>
        <v>-20.359999999947664</v>
      </c>
      <c r="E3371" s="2">
        <v>108</v>
      </c>
      <c r="F3371">
        <v>102.5971624374758</v>
      </c>
      <c r="G3371">
        <f t="shared" si="156"/>
        <v>117.315</v>
      </c>
      <c r="H3371">
        <f t="shared" si="157"/>
        <v>123.40369079989631</v>
      </c>
    </row>
    <row r="3372" spans="1:8" x14ac:dyDescent="0.25">
      <c r="A3372">
        <v>-20.36</v>
      </c>
      <c r="B3372">
        <f t="shared" si="158"/>
        <v>-20.370000000000449</v>
      </c>
      <c r="E3372" s="2">
        <v>108</v>
      </c>
      <c r="F3372">
        <v>102.5971624374758</v>
      </c>
      <c r="G3372">
        <f t="shared" si="156"/>
        <v>117.32</v>
      </c>
      <c r="H3372">
        <f t="shared" si="157"/>
        <v>123.4235079500009</v>
      </c>
    </row>
    <row r="3373" spans="1:8" x14ac:dyDescent="0.25">
      <c r="A3373">
        <v>-20.36</v>
      </c>
      <c r="B3373">
        <f t="shared" si="158"/>
        <v>-20.35991476304125</v>
      </c>
      <c r="E3373" s="2">
        <v>108</v>
      </c>
      <c r="F3373">
        <v>102.5971624374758</v>
      </c>
      <c r="G3373">
        <f t="shared" si="156"/>
        <v>117.32</v>
      </c>
      <c r="H3373">
        <f t="shared" si="157"/>
        <v>123.40352192805186</v>
      </c>
    </row>
    <row r="3374" spans="1:8" x14ac:dyDescent="0.25">
      <c r="A3374">
        <v>-20.37</v>
      </c>
      <c r="B3374">
        <f t="shared" si="158"/>
        <v>-20.360085963492658</v>
      </c>
      <c r="E3374" s="2">
        <v>108</v>
      </c>
      <c r="F3374">
        <v>102.5971624374758</v>
      </c>
      <c r="G3374">
        <f t="shared" si="156"/>
        <v>117.315</v>
      </c>
      <c r="H3374">
        <f t="shared" si="157"/>
        <v>123.40386111210447</v>
      </c>
    </row>
    <row r="3375" spans="1:8" x14ac:dyDescent="0.25">
      <c r="A3375">
        <v>-20.36</v>
      </c>
      <c r="B3375">
        <f t="shared" si="158"/>
        <v>-20.369999267242104</v>
      </c>
      <c r="E3375" s="2">
        <v>108</v>
      </c>
      <c r="F3375">
        <v>102.5971624374758</v>
      </c>
      <c r="G3375">
        <f t="shared" si="156"/>
        <v>117.32</v>
      </c>
      <c r="H3375">
        <f t="shared" si="157"/>
        <v>123.42350649751268</v>
      </c>
    </row>
    <row r="3376" spans="1:8" x14ac:dyDescent="0.25">
      <c r="A3376">
        <v>-20.36</v>
      </c>
      <c r="B3376">
        <f t="shared" si="158"/>
        <v>-20.359914769287059</v>
      </c>
      <c r="E3376" s="2">
        <v>108</v>
      </c>
      <c r="F3376">
        <v>102.5971624374758</v>
      </c>
      <c r="G3376">
        <f t="shared" si="156"/>
        <v>117.32</v>
      </c>
      <c r="H3376">
        <f t="shared" si="157"/>
        <v>123.40352194042606</v>
      </c>
    </row>
    <row r="3377" spans="1:8" x14ac:dyDescent="0.25">
      <c r="A3377">
        <v>-20.36</v>
      </c>
      <c r="B3377">
        <f t="shared" si="158"/>
        <v>-20.360000726480674</v>
      </c>
      <c r="E3377" s="2">
        <v>108</v>
      </c>
      <c r="F3377">
        <v>102.5971624374758</v>
      </c>
      <c r="G3377">
        <f t="shared" si="156"/>
        <v>117.32</v>
      </c>
      <c r="H3377">
        <f t="shared" si="157"/>
        <v>123.4036922393108</v>
      </c>
    </row>
    <row r="3378" spans="1:8" x14ac:dyDescent="0.25">
      <c r="A3378">
        <v>-20.36</v>
      </c>
      <c r="B3378">
        <f t="shared" si="158"/>
        <v>-20.359999993807698</v>
      </c>
      <c r="E3378" s="2">
        <v>108</v>
      </c>
      <c r="F3378">
        <v>102.5971624374758</v>
      </c>
      <c r="G3378">
        <f t="shared" si="156"/>
        <v>117.32</v>
      </c>
      <c r="H3378">
        <f t="shared" si="157"/>
        <v>123.40369078773175</v>
      </c>
    </row>
    <row r="3379" spans="1:8" x14ac:dyDescent="0.25">
      <c r="A3379">
        <v>-20.34</v>
      </c>
      <c r="B3379">
        <f t="shared" si="158"/>
        <v>-20.35982952613529</v>
      </c>
      <c r="E3379" s="2">
        <v>108</v>
      </c>
      <c r="F3379">
        <v>102.5971624374758</v>
      </c>
      <c r="G3379">
        <f t="shared" si="156"/>
        <v>117.33</v>
      </c>
      <c r="H3379">
        <f t="shared" si="157"/>
        <v>123.40335305694209</v>
      </c>
    </row>
    <row r="3380" spans="1:8" x14ac:dyDescent="0.25">
      <c r="A3380">
        <v>-20.350000000000001</v>
      </c>
      <c r="B3380">
        <f t="shared" si="158"/>
        <v>-20.339916223249507</v>
      </c>
      <c r="E3380" s="2">
        <v>108</v>
      </c>
      <c r="F3380">
        <v>102.5971624374758</v>
      </c>
      <c r="G3380">
        <f t="shared" si="156"/>
        <v>117.325</v>
      </c>
      <c r="H3380">
        <f t="shared" si="157"/>
        <v>123.36392099024764</v>
      </c>
    </row>
    <row r="3381" spans="1:8" x14ac:dyDescent="0.25">
      <c r="A3381">
        <v>-20.350000000000001</v>
      </c>
      <c r="B3381">
        <f t="shared" si="158"/>
        <v>-20.350085947383342</v>
      </c>
      <c r="E3381" s="2">
        <v>108</v>
      </c>
      <c r="F3381">
        <v>102.5971624374758</v>
      </c>
      <c r="G3381">
        <f t="shared" si="156"/>
        <v>117.325</v>
      </c>
      <c r="H3381">
        <f t="shared" si="157"/>
        <v>123.38405394338153</v>
      </c>
    </row>
    <row r="3382" spans="1:8" x14ac:dyDescent="0.25">
      <c r="A3382">
        <v>-20.36</v>
      </c>
      <c r="B3382">
        <f t="shared" si="158"/>
        <v>-20.350084500768094</v>
      </c>
      <c r="E3382" s="2">
        <v>108</v>
      </c>
      <c r="F3382">
        <v>102.5971624374758</v>
      </c>
      <c r="G3382">
        <f t="shared" si="156"/>
        <v>117.32</v>
      </c>
      <c r="H3382">
        <f t="shared" si="157"/>
        <v>123.38405107878157</v>
      </c>
    </row>
    <row r="3383" spans="1:8" x14ac:dyDescent="0.25">
      <c r="A3383">
        <v>-20.37</v>
      </c>
      <c r="B3383">
        <f t="shared" si="158"/>
        <v>-20.360169753658642</v>
      </c>
      <c r="E3383" s="2">
        <v>108</v>
      </c>
      <c r="F3383">
        <v>102.5971624374758</v>
      </c>
      <c r="G3383">
        <f t="shared" si="156"/>
        <v>117.315</v>
      </c>
      <c r="H3383">
        <f t="shared" si="157"/>
        <v>123.40402711910126</v>
      </c>
    </row>
    <row r="3384" spans="1:8" x14ac:dyDescent="0.25">
      <c r="A3384">
        <v>-20.36</v>
      </c>
      <c r="B3384">
        <f t="shared" si="158"/>
        <v>-20.369998553009772</v>
      </c>
      <c r="E3384" s="2">
        <v>108</v>
      </c>
      <c r="F3384">
        <v>102.5971624374758</v>
      </c>
      <c r="G3384">
        <f t="shared" si="156"/>
        <v>117.32</v>
      </c>
      <c r="H3384">
        <f t="shared" si="157"/>
        <v>123.42350508174714</v>
      </c>
    </row>
    <row r="3385" spans="1:8" x14ac:dyDescent="0.25">
      <c r="A3385">
        <v>-20.37</v>
      </c>
      <c r="B3385">
        <f t="shared" si="158"/>
        <v>-20.360000012333703</v>
      </c>
      <c r="E3385" s="2">
        <v>108</v>
      </c>
      <c r="F3385">
        <v>102.5971624374758</v>
      </c>
      <c r="G3385">
        <f t="shared" si="156"/>
        <v>117.315</v>
      </c>
      <c r="H3385">
        <f t="shared" si="157"/>
        <v>123.40369082443566</v>
      </c>
    </row>
    <row r="3386" spans="1:8" x14ac:dyDescent="0.25">
      <c r="A3386">
        <v>-20.36</v>
      </c>
      <c r="B3386">
        <f t="shared" si="158"/>
        <v>-20.369999999894869</v>
      </c>
      <c r="E3386" s="2">
        <v>108</v>
      </c>
      <c r="F3386">
        <v>102.5971624374758</v>
      </c>
      <c r="G3386">
        <f t="shared" si="156"/>
        <v>117.32</v>
      </c>
      <c r="H3386">
        <f t="shared" si="157"/>
        <v>123.42350794979161</v>
      </c>
    </row>
    <row r="3387" spans="1:8" x14ac:dyDescent="0.25">
      <c r="A3387">
        <v>-20.350000000000001</v>
      </c>
      <c r="B3387">
        <f t="shared" si="158"/>
        <v>-20.359829526083406</v>
      </c>
      <c r="E3387" s="2">
        <v>108</v>
      </c>
      <c r="F3387">
        <v>102.5971624374758</v>
      </c>
      <c r="G3387">
        <f t="shared" si="156"/>
        <v>117.325</v>
      </c>
      <c r="H3387">
        <f t="shared" si="157"/>
        <v>123.40335305683931</v>
      </c>
    </row>
    <row r="3388" spans="1:8" x14ac:dyDescent="0.25">
      <c r="A3388">
        <v>-20.34</v>
      </c>
      <c r="B3388">
        <f t="shared" si="158"/>
        <v>-20.349830986353435</v>
      </c>
      <c r="E3388" s="2">
        <v>108</v>
      </c>
      <c r="F3388">
        <v>102.5971624374758</v>
      </c>
      <c r="G3388">
        <f t="shared" si="156"/>
        <v>117.33</v>
      </c>
      <c r="H3388">
        <f t="shared" si="157"/>
        <v>123.38354907061964</v>
      </c>
    </row>
    <row r="3389" spans="1:8" x14ac:dyDescent="0.25">
      <c r="A3389">
        <v>-20.350000000000001</v>
      </c>
      <c r="B3389">
        <f t="shared" si="158"/>
        <v>-20.340001440498138</v>
      </c>
      <c r="E3389" s="2">
        <v>108</v>
      </c>
      <c r="F3389">
        <v>102.5971624374758</v>
      </c>
      <c r="G3389">
        <f t="shared" si="156"/>
        <v>117.325</v>
      </c>
      <c r="H3389">
        <f t="shared" si="157"/>
        <v>123.36408965101961</v>
      </c>
    </row>
    <row r="3390" spans="1:8" x14ac:dyDescent="0.25">
      <c r="A3390">
        <v>-20.350000000000001</v>
      </c>
      <c r="B3390">
        <f t="shared" si="158"/>
        <v>-20.350085221048388</v>
      </c>
      <c r="E3390" s="2">
        <v>108</v>
      </c>
      <c r="F3390">
        <v>102.5971624374758</v>
      </c>
      <c r="G3390">
        <f t="shared" si="156"/>
        <v>117.325</v>
      </c>
      <c r="H3390">
        <f t="shared" si="157"/>
        <v>123.38405250508679</v>
      </c>
    </row>
    <row r="3391" spans="1:8" x14ac:dyDescent="0.25">
      <c r="A3391">
        <v>-20.350000000000001</v>
      </c>
      <c r="B3391">
        <f t="shared" si="158"/>
        <v>-20.349999273632658</v>
      </c>
      <c r="E3391" s="2">
        <v>108</v>
      </c>
      <c r="F3391">
        <v>102.5971624374758</v>
      </c>
      <c r="G3391">
        <f t="shared" si="156"/>
        <v>117.325</v>
      </c>
      <c r="H3391">
        <f t="shared" si="157"/>
        <v>123.38388231164741</v>
      </c>
    </row>
    <row r="3392" spans="1:8" x14ac:dyDescent="0.25">
      <c r="A3392">
        <v>-20.34</v>
      </c>
      <c r="B3392">
        <f t="shared" si="158"/>
        <v>-20.349914772864842</v>
      </c>
      <c r="E3392" s="2">
        <v>108</v>
      </c>
      <c r="F3392">
        <v>102.5971624374758</v>
      </c>
      <c r="G3392">
        <f t="shared" si="156"/>
        <v>117.33</v>
      </c>
      <c r="H3392">
        <f t="shared" si="157"/>
        <v>123.38371498359378</v>
      </c>
    </row>
    <row r="3393" spans="1:8" x14ac:dyDescent="0.25">
      <c r="A3393">
        <v>-20.34</v>
      </c>
      <c r="B3393">
        <f t="shared" si="158"/>
        <v>-20.339915496694239</v>
      </c>
      <c r="E3393" s="2">
        <v>108</v>
      </c>
      <c r="F3393">
        <v>102.5971624374758</v>
      </c>
      <c r="G3393">
        <f t="shared" si="156"/>
        <v>117.33</v>
      </c>
      <c r="H3393">
        <f t="shared" si="157"/>
        <v>123.36391955226289</v>
      </c>
    </row>
    <row r="3394" spans="1:8" x14ac:dyDescent="0.25">
      <c r="A3394">
        <v>-20.329999999999998</v>
      </c>
      <c r="B3394">
        <f t="shared" si="158"/>
        <v>-20.339915490525065</v>
      </c>
      <c r="E3394" s="2">
        <v>108</v>
      </c>
      <c r="F3394">
        <v>102.5971624374758</v>
      </c>
      <c r="G3394">
        <f t="shared" si="156"/>
        <v>117.33500000000001</v>
      </c>
      <c r="H3394">
        <f t="shared" si="157"/>
        <v>123.36391954005296</v>
      </c>
    </row>
    <row r="3395" spans="1:8" x14ac:dyDescent="0.25">
      <c r="A3395">
        <v>-20.32</v>
      </c>
      <c r="B3395">
        <f t="shared" si="158"/>
        <v>-20.329830268116716</v>
      </c>
      <c r="E3395" s="2">
        <v>108</v>
      </c>
      <c r="F3395">
        <v>102.5971624374758</v>
      </c>
      <c r="G3395">
        <f t="shared" ref="G3395:G3458" si="159">0.5*A3395+127.5</f>
        <v>117.34</v>
      </c>
      <c r="H3395">
        <f t="shared" ref="H3395:H3458" si="160">0.0505*B3395^2+0.07515*B3395+104</f>
        <v>123.34396419123797</v>
      </c>
    </row>
    <row r="3396" spans="1:8" x14ac:dyDescent="0.25">
      <c r="A3396">
        <v>-20.32</v>
      </c>
      <c r="B3396">
        <f t="shared" ref="B3396:B3459" si="161">A3395+(A3396-B3395)/G3395</f>
        <v>-20.319916224065821</v>
      </c>
      <c r="E3396" s="2">
        <v>108</v>
      </c>
      <c r="F3396">
        <v>102.5971624374758</v>
      </c>
      <c r="G3396">
        <f t="shared" si="159"/>
        <v>117.34</v>
      </c>
      <c r="H3396">
        <f t="shared" si="160"/>
        <v>123.32435756109065</v>
      </c>
    </row>
    <row r="3397" spans="1:8" x14ac:dyDescent="0.25">
      <c r="A3397">
        <v>-20.32</v>
      </c>
      <c r="B3397">
        <f t="shared" si="161"/>
        <v>-20.320000713958873</v>
      </c>
      <c r="E3397" s="2">
        <v>108</v>
      </c>
      <c r="F3397">
        <v>102.5971624374758</v>
      </c>
      <c r="G3397">
        <f t="shared" si="159"/>
        <v>117.34</v>
      </c>
      <c r="H3397">
        <f t="shared" si="160"/>
        <v>123.32452461161809</v>
      </c>
    </row>
    <row r="3398" spans="1:8" x14ac:dyDescent="0.25">
      <c r="A3398">
        <v>-20.309999999999999</v>
      </c>
      <c r="B3398">
        <f t="shared" si="161"/>
        <v>-20.319914771484925</v>
      </c>
      <c r="E3398" s="2">
        <v>108</v>
      </c>
      <c r="F3398">
        <v>102.5971624374758</v>
      </c>
      <c r="G3398">
        <f t="shared" si="159"/>
        <v>117.345</v>
      </c>
      <c r="H3398">
        <f t="shared" si="160"/>
        <v>123.32435468910367</v>
      </c>
    </row>
    <row r="3399" spans="1:8" x14ac:dyDescent="0.25">
      <c r="A3399">
        <v>-20.309999999999999</v>
      </c>
      <c r="B3399">
        <f t="shared" si="161"/>
        <v>-20.309915507507903</v>
      </c>
      <c r="E3399" s="2">
        <v>108</v>
      </c>
      <c r="F3399">
        <v>102.5971624374758</v>
      </c>
      <c r="G3399">
        <f t="shared" si="159"/>
        <v>117.345</v>
      </c>
      <c r="H3399">
        <f t="shared" si="160"/>
        <v>123.30458957967734</v>
      </c>
    </row>
    <row r="3400" spans="1:8" x14ac:dyDescent="0.25">
      <c r="A3400">
        <v>-20.309999999999999</v>
      </c>
      <c r="B3400">
        <f t="shared" si="161"/>
        <v>-20.310000720034871</v>
      </c>
      <c r="E3400" s="2">
        <v>108</v>
      </c>
      <c r="F3400">
        <v>102.5971624374758</v>
      </c>
      <c r="G3400">
        <f t="shared" si="159"/>
        <v>117.345</v>
      </c>
      <c r="H3400">
        <f t="shared" si="160"/>
        <v>123.30475797290414</v>
      </c>
    </row>
    <row r="3401" spans="1:8" x14ac:dyDescent="0.25">
      <c r="A3401">
        <v>-20.309999999999999</v>
      </c>
      <c r="B3401">
        <f t="shared" si="161"/>
        <v>-20.309999993863947</v>
      </c>
      <c r="E3401" s="2">
        <v>108</v>
      </c>
      <c r="F3401">
        <v>102.5971624374758</v>
      </c>
      <c r="G3401">
        <f t="shared" si="159"/>
        <v>117.345</v>
      </c>
      <c r="H3401">
        <f t="shared" si="160"/>
        <v>123.30475653787417</v>
      </c>
    </row>
    <row r="3402" spans="1:8" x14ac:dyDescent="0.25">
      <c r="A3402">
        <v>-20.309999999999999</v>
      </c>
      <c r="B3402">
        <f t="shared" si="161"/>
        <v>-20.310000000052291</v>
      </c>
      <c r="E3402" s="2">
        <v>108</v>
      </c>
      <c r="F3402">
        <v>102.5971624374758</v>
      </c>
      <c r="G3402">
        <f t="shared" si="159"/>
        <v>117.345</v>
      </c>
      <c r="H3402">
        <f t="shared" si="160"/>
        <v>123.30475655010333</v>
      </c>
    </row>
    <row r="3403" spans="1:8" x14ac:dyDescent="0.25">
      <c r="A3403">
        <v>-20.309999999999999</v>
      </c>
      <c r="B3403">
        <f t="shared" si="161"/>
        <v>-20.309999999999555</v>
      </c>
      <c r="E3403" s="2">
        <v>108</v>
      </c>
      <c r="F3403">
        <v>102.5971624374758</v>
      </c>
      <c r="G3403">
        <f t="shared" si="159"/>
        <v>117.345</v>
      </c>
      <c r="H3403">
        <f t="shared" si="160"/>
        <v>123.30475654999913</v>
      </c>
    </row>
    <row r="3404" spans="1:8" x14ac:dyDescent="0.25">
      <c r="A3404">
        <v>-20.309999999999999</v>
      </c>
      <c r="B3404">
        <f t="shared" si="161"/>
        <v>-20.310000000000002</v>
      </c>
      <c r="E3404" s="2">
        <v>108</v>
      </c>
      <c r="F3404">
        <v>102.5971624374758</v>
      </c>
      <c r="G3404">
        <f t="shared" si="159"/>
        <v>117.345</v>
      </c>
      <c r="H3404">
        <f t="shared" si="160"/>
        <v>123.30475655000001</v>
      </c>
    </row>
    <row r="3405" spans="1:8" x14ac:dyDescent="0.25">
      <c r="A3405">
        <v>-20.309999999999999</v>
      </c>
      <c r="B3405">
        <f t="shared" si="161"/>
        <v>-20.309999999999999</v>
      </c>
      <c r="E3405" s="2">
        <v>108</v>
      </c>
      <c r="F3405">
        <v>102.5971624374758</v>
      </c>
      <c r="G3405">
        <f t="shared" si="159"/>
        <v>117.345</v>
      </c>
      <c r="H3405">
        <f t="shared" si="160"/>
        <v>123.30475654999999</v>
      </c>
    </row>
    <row r="3406" spans="1:8" x14ac:dyDescent="0.25">
      <c r="A3406">
        <v>-20.309999999999999</v>
      </c>
      <c r="B3406">
        <f t="shared" si="161"/>
        <v>-20.309999999999999</v>
      </c>
      <c r="E3406" s="2">
        <v>108</v>
      </c>
      <c r="F3406">
        <v>102.5971624374758</v>
      </c>
      <c r="G3406">
        <f t="shared" si="159"/>
        <v>117.345</v>
      </c>
      <c r="H3406">
        <f t="shared" si="160"/>
        <v>123.30475654999999</v>
      </c>
    </row>
    <row r="3407" spans="1:8" x14ac:dyDescent="0.25">
      <c r="A3407">
        <v>-20.309999999999999</v>
      </c>
      <c r="B3407">
        <f t="shared" si="161"/>
        <v>-20.309999999999999</v>
      </c>
      <c r="E3407" s="2">
        <v>108</v>
      </c>
      <c r="F3407">
        <v>102.5971624374758</v>
      </c>
      <c r="G3407">
        <f t="shared" si="159"/>
        <v>117.345</v>
      </c>
      <c r="H3407">
        <f t="shared" si="160"/>
        <v>123.30475654999999</v>
      </c>
    </row>
    <row r="3408" spans="1:8" x14ac:dyDescent="0.25">
      <c r="A3408">
        <v>-20.309999999999999</v>
      </c>
      <c r="B3408">
        <f t="shared" si="161"/>
        <v>-20.309999999999999</v>
      </c>
      <c r="E3408" s="2">
        <v>108</v>
      </c>
      <c r="F3408">
        <v>102.5971624374758</v>
      </c>
      <c r="G3408">
        <f t="shared" si="159"/>
        <v>117.345</v>
      </c>
      <c r="H3408">
        <f t="shared" si="160"/>
        <v>123.30475654999999</v>
      </c>
    </row>
    <row r="3409" spans="1:8" x14ac:dyDescent="0.25">
      <c r="A3409">
        <v>-20.309999999999999</v>
      </c>
      <c r="B3409">
        <f t="shared" si="161"/>
        <v>-20.309999999999999</v>
      </c>
      <c r="E3409" s="2">
        <v>108</v>
      </c>
      <c r="F3409">
        <v>102.5971624374758</v>
      </c>
      <c r="G3409">
        <f t="shared" si="159"/>
        <v>117.345</v>
      </c>
      <c r="H3409">
        <f t="shared" si="160"/>
        <v>123.30475654999999</v>
      </c>
    </row>
    <row r="3410" spans="1:8" x14ac:dyDescent="0.25">
      <c r="A3410">
        <v>-20.309999999999999</v>
      </c>
      <c r="B3410">
        <f t="shared" si="161"/>
        <v>-20.309999999999999</v>
      </c>
      <c r="E3410" s="2">
        <v>108</v>
      </c>
      <c r="F3410">
        <v>102.5971624374758</v>
      </c>
      <c r="G3410">
        <f t="shared" si="159"/>
        <v>117.345</v>
      </c>
      <c r="H3410">
        <f t="shared" si="160"/>
        <v>123.30475654999999</v>
      </c>
    </row>
    <row r="3411" spans="1:8" x14ac:dyDescent="0.25">
      <c r="A3411">
        <v>-20.309999999999999</v>
      </c>
      <c r="B3411">
        <f t="shared" si="161"/>
        <v>-20.309999999999999</v>
      </c>
      <c r="E3411" s="2">
        <v>108</v>
      </c>
      <c r="F3411">
        <v>102.5971624374758</v>
      </c>
      <c r="G3411">
        <f t="shared" si="159"/>
        <v>117.345</v>
      </c>
      <c r="H3411">
        <f t="shared" si="160"/>
        <v>123.30475654999999</v>
      </c>
    </row>
    <row r="3412" spans="1:8" x14ac:dyDescent="0.25">
      <c r="A3412">
        <v>-20.309999999999999</v>
      </c>
      <c r="B3412">
        <f t="shared" si="161"/>
        <v>-20.309999999999999</v>
      </c>
      <c r="E3412" s="2">
        <v>108</v>
      </c>
      <c r="F3412">
        <v>102.5971624374758</v>
      </c>
      <c r="G3412">
        <f t="shared" si="159"/>
        <v>117.345</v>
      </c>
      <c r="H3412">
        <f t="shared" si="160"/>
        <v>123.30475654999999</v>
      </c>
    </row>
    <row r="3413" spans="1:8" x14ac:dyDescent="0.25">
      <c r="A3413">
        <v>-20.309999999999999</v>
      </c>
      <c r="B3413">
        <f t="shared" si="161"/>
        <v>-20.309999999999999</v>
      </c>
      <c r="E3413" s="2">
        <v>108</v>
      </c>
      <c r="F3413">
        <v>102.5971624374758</v>
      </c>
      <c r="G3413">
        <f t="shared" si="159"/>
        <v>117.345</v>
      </c>
      <c r="H3413">
        <f t="shared" si="160"/>
        <v>123.30475654999999</v>
      </c>
    </row>
    <row r="3414" spans="1:8" x14ac:dyDescent="0.25">
      <c r="A3414">
        <v>-20.309999999999999</v>
      </c>
      <c r="B3414">
        <f t="shared" si="161"/>
        <v>-20.309999999999999</v>
      </c>
      <c r="E3414" s="2">
        <v>108</v>
      </c>
      <c r="F3414">
        <v>102.5971624374758</v>
      </c>
      <c r="G3414">
        <f t="shared" si="159"/>
        <v>117.345</v>
      </c>
      <c r="H3414">
        <f t="shared" si="160"/>
        <v>123.30475654999999</v>
      </c>
    </row>
    <row r="3415" spans="1:8" x14ac:dyDescent="0.25">
      <c r="A3415">
        <v>-20.309999999999999</v>
      </c>
      <c r="B3415">
        <f t="shared" si="161"/>
        <v>-20.309999999999999</v>
      </c>
      <c r="E3415" s="2">
        <v>108</v>
      </c>
      <c r="F3415">
        <v>102.5971624374758</v>
      </c>
      <c r="G3415">
        <f t="shared" si="159"/>
        <v>117.345</v>
      </c>
      <c r="H3415">
        <f t="shared" si="160"/>
        <v>123.30475654999999</v>
      </c>
    </row>
    <row r="3416" spans="1:8" x14ac:dyDescent="0.25">
      <c r="A3416">
        <v>-20.309999999999999</v>
      </c>
      <c r="B3416">
        <f t="shared" si="161"/>
        <v>-20.309999999999999</v>
      </c>
      <c r="E3416" s="2">
        <v>108</v>
      </c>
      <c r="F3416">
        <v>102.5971624374758</v>
      </c>
      <c r="G3416">
        <f t="shared" si="159"/>
        <v>117.345</v>
      </c>
      <c r="H3416">
        <f t="shared" si="160"/>
        <v>123.30475654999999</v>
      </c>
    </row>
    <row r="3417" spans="1:8" x14ac:dyDescent="0.25">
      <c r="A3417">
        <v>-20.309999999999999</v>
      </c>
      <c r="B3417">
        <f t="shared" si="161"/>
        <v>-20.309999999999999</v>
      </c>
      <c r="E3417" s="2">
        <v>108</v>
      </c>
      <c r="F3417">
        <v>102.5971624374758</v>
      </c>
      <c r="G3417">
        <f t="shared" si="159"/>
        <v>117.345</v>
      </c>
      <c r="H3417">
        <f t="shared" si="160"/>
        <v>123.30475654999999</v>
      </c>
    </row>
    <row r="3418" spans="1:8" x14ac:dyDescent="0.25">
      <c r="A3418">
        <v>-20.309999999999999</v>
      </c>
      <c r="B3418">
        <f t="shared" si="161"/>
        <v>-20.309999999999999</v>
      </c>
      <c r="E3418" s="2">
        <v>108</v>
      </c>
      <c r="F3418">
        <v>102.5971624374758</v>
      </c>
      <c r="G3418">
        <f t="shared" si="159"/>
        <v>117.345</v>
      </c>
      <c r="H3418">
        <f t="shared" si="160"/>
        <v>123.30475654999999</v>
      </c>
    </row>
    <row r="3419" spans="1:8" x14ac:dyDescent="0.25">
      <c r="A3419">
        <v>-20.309999999999999</v>
      </c>
      <c r="B3419">
        <f t="shared" si="161"/>
        <v>-20.309999999999999</v>
      </c>
      <c r="E3419" s="2">
        <v>108</v>
      </c>
      <c r="F3419">
        <v>102.5971624374758</v>
      </c>
      <c r="G3419">
        <f t="shared" si="159"/>
        <v>117.345</v>
      </c>
      <c r="H3419">
        <f t="shared" si="160"/>
        <v>123.30475654999999</v>
      </c>
    </row>
    <row r="3420" spans="1:8" x14ac:dyDescent="0.25">
      <c r="A3420">
        <v>-20.309999999999999</v>
      </c>
      <c r="B3420">
        <f t="shared" si="161"/>
        <v>-20.309999999999999</v>
      </c>
      <c r="E3420" s="2">
        <v>108</v>
      </c>
      <c r="F3420">
        <v>102.5971624374758</v>
      </c>
      <c r="G3420">
        <f t="shared" si="159"/>
        <v>117.345</v>
      </c>
      <c r="H3420">
        <f t="shared" si="160"/>
        <v>123.30475654999999</v>
      </c>
    </row>
    <row r="3421" spans="1:8" x14ac:dyDescent="0.25">
      <c r="A3421">
        <v>-20.309999999999999</v>
      </c>
      <c r="B3421">
        <f t="shared" si="161"/>
        <v>-20.309999999999999</v>
      </c>
      <c r="E3421" s="2">
        <v>108</v>
      </c>
      <c r="F3421">
        <v>102.5971624374758</v>
      </c>
      <c r="G3421">
        <f t="shared" si="159"/>
        <v>117.345</v>
      </c>
      <c r="H3421">
        <f t="shared" si="160"/>
        <v>123.30475654999999</v>
      </c>
    </row>
    <row r="3422" spans="1:8" x14ac:dyDescent="0.25">
      <c r="A3422">
        <v>-20.309999999999999</v>
      </c>
      <c r="B3422">
        <f t="shared" si="161"/>
        <v>-20.309999999999999</v>
      </c>
      <c r="E3422" s="2">
        <v>108</v>
      </c>
      <c r="F3422">
        <v>102.5971624374758</v>
      </c>
      <c r="G3422">
        <f t="shared" si="159"/>
        <v>117.345</v>
      </c>
      <c r="H3422">
        <f t="shared" si="160"/>
        <v>123.30475654999999</v>
      </c>
    </row>
    <row r="3423" spans="1:8" x14ac:dyDescent="0.25">
      <c r="A3423">
        <v>-20.309999999999999</v>
      </c>
      <c r="B3423">
        <f t="shared" si="161"/>
        <v>-20.309999999999999</v>
      </c>
      <c r="E3423" s="2">
        <v>108</v>
      </c>
      <c r="F3423">
        <v>102.5971624374758</v>
      </c>
      <c r="G3423">
        <f t="shared" si="159"/>
        <v>117.345</v>
      </c>
      <c r="H3423">
        <f t="shared" si="160"/>
        <v>123.30475654999999</v>
      </c>
    </row>
    <row r="3424" spans="1:8" x14ac:dyDescent="0.25">
      <c r="A3424">
        <v>-20.309999999999999</v>
      </c>
      <c r="B3424">
        <f t="shared" si="161"/>
        <v>-20.309999999999999</v>
      </c>
      <c r="E3424" s="2">
        <v>108</v>
      </c>
      <c r="F3424">
        <v>102.5971624374758</v>
      </c>
      <c r="G3424">
        <f t="shared" si="159"/>
        <v>117.345</v>
      </c>
      <c r="H3424">
        <f t="shared" si="160"/>
        <v>123.30475654999999</v>
      </c>
    </row>
    <row r="3425" spans="1:8" x14ac:dyDescent="0.25">
      <c r="A3425">
        <v>-20.309999999999999</v>
      </c>
      <c r="B3425">
        <f t="shared" si="161"/>
        <v>-20.309999999999999</v>
      </c>
      <c r="E3425" s="2">
        <v>108</v>
      </c>
      <c r="F3425">
        <v>102.5971624374758</v>
      </c>
      <c r="G3425">
        <f t="shared" si="159"/>
        <v>117.345</v>
      </c>
      <c r="H3425">
        <f t="shared" si="160"/>
        <v>123.30475654999999</v>
      </c>
    </row>
    <row r="3426" spans="1:8" x14ac:dyDescent="0.25">
      <c r="A3426">
        <v>-20.309999999999999</v>
      </c>
      <c r="B3426">
        <f t="shared" si="161"/>
        <v>-20.309999999999999</v>
      </c>
      <c r="E3426" s="2">
        <v>108</v>
      </c>
      <c r="F3426">
        <v>102.5971624374758</v>
      </c>
      <c r="G3426">
        <f t="shared" si="159"/>
        <v>117.345</v>
      </c>
      <c r="H3426">
        <f t="shared" si="160"/>
        <v>123.30475654999999</v>
      </c>
    </row>
    <row r="3427" spans="1:8" x14ac:dyDescent="0.25">
      <c r="A3427">
        <v>-20.309999999999999</v>
      </c>
      <c r="B3427">
        <f t="shared" si="161"/>
        <v>-20.309999999999999</v>
      </c>
      <c r="E3427" s="2">
        <v>108</v>
      </c>
      <c r="F3427">
        <v>102.5971624374758</v>
      </c>
      <c r="G3427">
        <f t="shared" si="159"/>
        <v>117.345</v>
      </c>
      <c r="H3427">
        <f t="shared" si="160"/>
        <v>123.30475654999999</v>
      </c>
    </row>
    <row r="3428" spans="1:8" x14ac:dyDescent="0.25">
      <c r="A3428">
        <v>-20.309999999999999</v>
      </c>
      <c r="B3428">
        <f t="shared" si="161"/>
        <v>-20.309999999999999</v>
      </c>
      <c r="E3428" s="2">
        <v>108</v>
      </c>
      <c r="F3428">
        <v>102.5971624374758</v>
      </c>
      <c r="G3428">
        <f t="shared" si="159"/>
        <v>117.345</v>
      </c>
      <c r="H3428">
        <f t="shared" si="160"/>
        <v>123.30475654999999</v>
      </c>
    </row>
    <row r="3429" spans="1:8" x14ac:dyDescent="0.25">
      <c r="A3429">
        <v>-20.309999999999999</v>
      </c>
      <c r="B3429">
        <f t="shared" si="161"/>
        <v>-20.309999999999999</v>
      </c>
      <c r="E3429" s="2">
        <v>108</v>
      </c>
      <c r="F3429">
        <v>102.5971624374758</v>
      </c>
      <c r="G3429">
        <f t="shared" si="159"/>
        <v>117.345</v>
      </c>
      <c r="H3429">
        <f t="shared" si="160"/>
        <v>123.30475654999999</v>
      </c>
    </row>
    <row r="3430" spans="1:8" x14ac:dyDescent="0.25">
      <c r="A3430">
        <v>-20.309999999999999</v>
      </c>
      <c r="B3430">
        <f t="shared" si="161"/>
        <v>-20.309999999999999</v>
      </c>
      <c r="E3430" s="2">
        <v>108</v>
      </c>
      <c r="F3430">
        <v>102.5971624374758</v>
      </c>
      <c r="G3430">
        <f t="shared" si="159"/>
        <v>117.345</v>
      </c>
      <c r="H3430">
        <f t="shared" si="160"/>
        <v>123.30475654999999</v>
      </c>
    </row>
    <row r="3431" spans="1:8" x14ac:dyDescent="0.25">
      <c r="A3431">
        <v>-20.309999999999999</v>
      </c>
      <c r="B3431">
        <f t="shared" si="161"/>
        <v>-20.309999999999999</v>
      </c>
      <c r="E3431" s="2">
        <v>108</v>
      </c>
      <c r="F3431">
        <v>102.5971624374758</v>
      </c>
      <c r="G3431">
        <f t="shared" si="159"/>
        <v>117.345</v>
      </c>
      <c r="H3431">
        <f t="shared" si="160"/>
        <v>123.30475654999999</v>
      </c>
    </row>
    <row r="3432" spans="1:8" x14ac:dyDescent="0.25">
      <c r="A3432">
        <v>-20.309999999999999</v>
      </c>
      <c r="B3432">
        <f t="shared" si="161"/>
        <v>-20.309999999999999</v>
      </c>
      <c r="E3432" s="2">
        <v>108</v>
      </c>
      <c r="F3432">
        <v>102.5971624374758</v>
      </c>
      <c r="G3432">
        <f t="shared" si="159"/>
        <v>117.345</v>
      </c>
      <c r="H3432">
        <f t="shared" si="160"/>
        <v>123.30475654999999</v>
      </c>
    </row>
    <row r="3433" spans="1:8" x14ac:dyDescent="0.25">
      <c r="A3433">
        <v>-20.309999999999999</v>
      </c>
      <c r="B3433">
        <f t="shared" si="161"/>
        <v>-20.309999999999999</v>
      </c>
      <c r="E3433" s="2">
        <v>108</v>
      </c>
      <c r="F3433">
        <v>102.5971624374758</v>
      </c>
      <c r="G3433">
        <f t="shared" si="159"/>
        <v>117.345</v>
      </c>
      <c r="H3433">
        <f t="shared" si="160"/>
        <v>123.30475654999999</v>
      </c>
    </row>
    <row r="3434" spans="1:8" x14ac:dyDescent="0.25">
      <c r="A3434">
        <v>-20.309999999999999</v>
      </c>
      <c r="B3434">
        <f t="shared" si="161"/>
        <v>-20.309999999999999</v>
      </c>
      <c r="E3434" s="2">
        <v>108</v>
      </c>
      <c r="F3434">
        <v>102.5971624374758</v>
      </c>
      <c r="G3434">
        <f t="shared" si="159"/>
        <v>117.345</v>
      </c>
      <c r="H3434">
        <f t="shared" si="160"/>
        <v>123.30475654999999</v>
      </c>
    </row>
    <row r="3435" spans="1:8" x14ac:dyDescent="0.25">
      <c r="A3435">
        <v>-20.309999999999999</v>
      </c>
      <c r="B3435">
        <f t="shared" si="161"/>
        <v>-20.309999999999999</v>
      </c>
      <c r="E3435" s="2">
        <v>108</v>
      </c>
      <c r="F3435">
        <v>102.5971624374758</v>
      </c>
      <c r="G3435">
        <f t="shared" si="159"/>
        <v>117.345</v>
      </c>
      <c r="H3435">
        <f t="shared" si="160"/>
        <v>123.30475654999999</v>
      </c>
    </row>
    <row r="3436" spans="1:8" x14ac:dyDescent="0.25">
      <c r="A3436">
        <v>-20.309999999999999</v>
      </c>
      <c r="B3436">
        <f t="shared" si="161"/>
        <v>-20.309999999999999</v>
      </c>
      <c r="E3436" s="2">
        <v>108</v>
      </c>
      <c r="F3436">
        <v>102.5971624374758</v>
      </c>
      <c r="G3436">
        <f t="shared" si="159"/>
        <v>117.345</v>
      </c>
      <c r="H3436">
        <f t="shared" si="160"/>
        <v>123.30475654999999</v>
      </c>
    </row>
    <row r="3437" spans="1:8" x14ac:dyDescent="0.25">
      <c r="A3437">
        <v>-20.309999999999999</v>
      </c>
      <c r="B3437">
        <f t="shared" si="161"/>
        <v>-20.309999999999999</v>
      </c>
      <c r="E3437" s="2">
        <v>108</v>
      </c>
      <c r="F3437">
        <v>102.5971624374758</v>
      </c>
      <c r="G3437">
        <f t="shared" si="159"/>
        <v>117.345</v>
      </c>
      <c r="H3437">
        <f t="shared" si="160"/>
        <v>123.30475654999999</v>
      </c>
    </row>
    <row r="3438" spans="1:8" x14ac:dyDescent="0.25">
      <c r="A3438">
        <v>-20.309999999999999</v>
      </c>
      <c r="B3438">
        <f t="shared" si="161"/>
        <v>-20.309999999999999</v>
      </c>
      <c r="E3438" s="2">
        <v>108</v>
      </c>
      <c r="F3438">
        <v>102.5971624374758</v>
      </c>
      <c r="G3438">
        <f t="shared" si="159"/>
        <v>117.345</v>
      </c>
      <c r="H3438">
        <f t="shared" si="160"/>
        <v>123.30475654999999</v>
      </c>
    </row>
    <row r="3439" spans="1:8" x14ac:dyDescent="0.25">
      <c r="A3439">
        <v>-20.309999999999999</v>
      </c>
      <c r="B3439">
        <f t="shared" si="161"/>
        <v>-20.309999999999999</v>
      </c>
      <c r="E3439" s="2">
        <v>108</v>
      </c>
      <c r="F3439">
        <v>102.5971624374758</v>
      </c>
      <c r="G3439">
        <f t="shared" si="159"/>
        <v>117.345</v>
      </c>
      <c r="H3439">
        <f t="shared" si="160"/>
        <v>123.30475654999999</v>
      </c>
    </row>
    <row r="3440" spans="1:8" x14ac:dyDescent="0.25">
      <c r="A3440">
        <v>-20.309999999999999</v>
      </c>
      <c r="B3440">
        <f t="shared" si="161"/>
        <v>-20.309999999999999</v>
      </c>
      <c r="E3440" s="2">
        <v>108</v>
      </c>
      <c r="F3440">
        <v>102.5971624374758</v>
      </c>
      <c r="G3440">
        <f t="shared" si="159"/>
        <v>117.345</v>
      </c>
      <c r="H3440">
        <f t="shared" si="160"/>
        <v>123.30475654999999</v>
      </c>
    </row>
    <row r="3441" spans="1:8" x14ac:dyDescent="0.25">
      <c r="A3441">
        <v>-20.309999999999999</v>
      </c>
      <c r="B3441">
        <f t="shared" si="161"/>
        <v>-20.309999999999999</v>
      </c>
      <c r="E3441" s="2">
        <v>108</v>
      </c>
      <c r="F3441">
        <v>102.5971624374758</v>
      </c>
      <c r="G3441">
        <f t="shared" si="159"/>
        <v>117.345</v>
      </c>
      <c r="H3441">
        <f t="shared" si="160"/>
        <v>123.30475654999999</v>
      </c>
    </row>
    <row r="3442" spans="1:8" x14ac:dyDescent="0.25">
      <c r="A3442">
        <v>-20.309999999999999</v>
      </c>
      <c r="B3442">
        <f t="shared" si="161"/>
        <v>-20.309999999999999</v>
      </c>
      <c r="E3442" s="2">
        <v>108</v>
      </c>
      <c r="F3442">
        <v>102.5971624374758</v>
      </c>
      <c r="G3442">
        <f t="shared" si="159"/>
        <v>117.345</v>
      </c>
      <c r="H3442">
        <f t="shared" si="160"/>
        <v>123.30475654999999</v>
      </c>
    </row>
    <row r="3443" spans="1:8" x14ac:dyDescent="0.25">
      <c r="A3443">
        <v>-20.309999999999999</v>
      </c>
      <c r="B3443">
        <f t="shared" si="161"/>
        <v>-20.309999999999999</v>
      </c>
      <c r="E3443" s="2">
        <v>108</v>
      </c>
      <c r="F3443">
        <v>102.5971624374758</v>
      </c>
      <c r="G3443">
        <f t="shared" si="159"/>
        <v>117.345</v>
      </c>
      <c r="H3443">
        <f t="shared" si="160"/>
        <v>123.30475654999999</v>
      </c>
    </row>
    <row r="3444" spans="1:8" x14ac:dyDescent="0.25">
      <c r="A3444">
        <v>-20.309999999999999</v>
      </c>
      <c r="B3444">
        <f t="shared" si="161"/>
        <v>-20.309999999999999</v>
      </c>
      <c r="E3444" s="2">
        <v>108</v>
      </c>
      <c r="F3444">
        <v>102.5971624374758</v>
      </c>
      <c r="G3444">
        <f t="shared" si="159"/>
        <v>117.345</v>
      </c>
      <c r="H3444">
        <f t="shared" si="160"/>
        <v>123.30475654999999</v>
      </c>
    </row>
    <row r="3445" spans="1:8" x14ac:dyDescent="0.25">
      <c r="A3445">
        <v>-20.309999999999999</v>
      </c>
      <c r="B3445">
        <f t="shared" si="161"/>
        <v>-20.309999999999999</v>
      </c>
      <c r="E3445" s="2">
        <v>108</v>
      </c>
      <c r="F3445">
        <v>102.5971624374758</v>
      </c>
      <c r="G3445">
        <f t="shared" si="159"/>
        <v>117.345</v>
      </c>
      <c r="H3445">
        <f t="shared" si="160"/>
        <v>123.30475654999999</v>
      </c>
    </row>
    <row r="3446" spans="1:8" x14ac:dyDescent="0.25">
      <c r="A3446">
        <v>-20.309999999999999</v>
      </c>
      <c r="B3446">
        <f t="shared" si="161"/>
        <v>-20.309999999999999</v>
      </c>
      <c r="E3446" s="2">
        <v>108</v>
      </c>
      <c r="F3446">
        <v>102.5971624374758</v>
      </c>
      <c r="G3446">
        <f t="shared" si="159"/>
        <v>117.345</v>
      </c>
      <c r="H3446">
        <f t="shared" si="160"/>
        <v>123.30475654999999</v>
      </c>
    </row>
    <row r="3447" spans="1:8" x14ac:dyDescent="0.25">
      <c r="A3447">
        <v>-20.309999999999999</v>
      </c>
      <c r="B3447">
        <f t="shared" si="161"/>
        <v>-20.309999999999999</v>
      </c>
      <c r="E3447" s="2">
        <v>108</v>
      </c>
      <c r="F3447">
        <v>102.5971624374758</v>
      </c>
      <c r="G3447">
        <f t="shared" si="159"/>
        <v>117.345</v>
      </c>
      <c r="H3447">
        <f t="shared" si="160"/>
        <v>123.30475654999999</v>
      </c>
    </row>
    <row r="3448" spans="1:8" x14ac:dyDescent="0.25">
      <c r="A3448">
        <v>-20.32</v>
      </c>
      <c r="B3448">
        <f t="shared" si="161"/>
        <v>-20.310085218799266</v>
      </c>
      <c r="E3448" s="2">
        <v>108</v>
      </c>
      <c r="F3448">
        <v>102.5971624374758</v>
      </c>
      <c r="G3448">
        <f t="shared" si="159"/>
        <v>117.34</v>
      </c>
      <c r="H3448">
        <f t="shared" si="160"/>
        <v>123.3049249563491</v>
      </c>
    </row>
    <row r="3449" spans="1:8" x14ac:dyDescent="0.25">
      <c r="A3449">
        <v>-20.32</v>
      </c>
      <c r="B3449">
        <f t="shared" si="161"/>
        <v>-20.320084496175223</v>
      </c>
      <c r="E3449" s="2">
        <v>108</v>
      </c>
      <c r="F3449">
        <v>102.5971624374758</v>
      </c>
      <c r="G3449">
        <f t="shared" si="159"/>
        <v>117.34</v>
      </c>
      <c r="H3449">
        <f t="shared" si="160"/>
        <v>123.32469026366331</v>
      </c>
    </row>
    <row r="3450" spans="1:8" x14ac:dyDescent="0.25">
      <c r="A3450">
        <v>-20.309999999999999</v>
      </c>
      <c r="B3450">
        <f t="shared" si="161"/>
        <v>-20.319914057472513</v>
      </c>
      <c r="E3450" s="2">
        <v>108</v>
      </c>
      <c r="F3450">
        <v>102.5971624374758</v>
      </c>
      <c r="G3450">
        <f t="shared" si="159"/>
        <v>117.345</v>
      </c>
      <c r="H3450">
        <f t="shared" si="160"/>
        <v>123.32435327738592</v>
      </c>
    </row>
    <row r="3451" spans="1:8" x14ac:dyDescent="0.25">
      <c r="A3451">
        <v>-20.32</v>
      </c>
      <c r="B3451">
        <f t="shared" si="161"/>
        <v>-20.310000732391899</v>
      </c>
      <c r="E3451" s="2">
        <v>108</v>
      </c>
      <c r="F3451">
        <v>102.5971624374758</v>
      </c>
      <c r="G3451">
        <f t="shared" si="159"/>
        <v>117.34</v>
      </c>
      <c r="H3451">
        <f t="shared" si="160"/>
        <v>123.30475799732361</v>
      </c>
    </row>
    <row r="3452" spans="1:8" x14ac:dyDescent="0.25">
      <c r="A3452">
        <v>-20.329999999999998</v>
      </c>
      <c r="B3452">
        <f t="shared" si="161"/>
        <v>-20.320170438619467</v>
      </c>
      <c r="E3452" s="2">
        <v>108</v>
      </c>
      <c r="F3452">
        <v>102.5971624374758</v>
      </c>
      <c r="G3452">
        <f t="shared" si="159"/>
        <v>117.33500000000001</v>
      </c>
      <c r="H3452">
        <f t="shared" si="160"/>
        <v>123.32486018759225</v>
      </c>
    </row>
    <row r="3453" spans="1:8" x14ac:dyDescent="0.25">
      <c r="A3453">
        <v>-20.329999999999998</v>
      </c>
      <c r="B3453">
        <f t="shared" si="161"/>
        <v>-20.33008377348089</v>
      </c>
      <c r="E3453" s="2">
        <v>108</v>
      </c>
      <c r="F3453">
        <v>102.5971624374758</v>
      </c>
      <c r="G3453">
        <f t="shared" si="159"/>
        <v>117.33500000000001</v>
      </c>
      <c r="H3453">
        <f t="shared" si="160"/>
        <v>123.34446566937883</v>
      </c>
    </row>
    <row r="3454" spans="1:8" x14ac:dyDescent="0.25">
      <c r="A3454">
        <v>-20.329999999999998</v>
      </c>
      <c r="B3454">
        <f t="shared" si="161"/>
        <v>-20.329999286031608</v>
      </c>
      <c r="E3454" s="2">
        <v>108</v>
      </c>
      <c r="F3454">
        <v>102.5971624374758</v>
      </c>
      <c r="G3454">
        <f t="shared" si="159"/>
        <v>117.33500000000001</v>
      </c>
      <c r="H3454">
        <f t="shared" si="160"/>
        <v>123.34429853764203</v>
      </c>
    </row>
    <row r="3455" spans="1:8" x14ac:dyDescent="0.25">
      <c r="A3455">
        <v>-20.34</v>
      </c>
      <c r="B3455">
        <f t="shared" si="161"/>
        <v>-20.330085232146999</v>
      </c>
      <c r="E3455" s="2">
        <v>108</v>
      </c>
      <c r="F3455">
        <v>102.5971624374758</v>
      </c>
      <c r="G3455">
        <f t="shared" si="159"/>
        <v>117.33</v>
      </c>
      <c r="H3455">
        <f t="shared" si="160"/>
        <v>123.3444685548954</v>
      </c>
    </row>
    <row r="3456" spans="1:8" x14ac:dyDescent="0.25">
      <c r="A3456">
        <v>-20.34</v>
      </c>
      <c r="B3456">
        <f t="shared" si="161"/>
        <v>-20.340084503263043</v>
      </c>
      <c r="E3456" s="2">
        <v>108</v>
      </c>
      <c r="F3456">
        <v>102.5971624374758</v>
      </c>
      <c r="G3456">
        <f t="shared" si="159"/>
        <v>117.33</v>
      </c>
      <c r="H3456">
        <f t="shared" si="160"/>
        <v>123.36425404837379</v>
      </c>
    </row>
    <row r="3457" spans="1:8" x14ac:dyDescent="0.25">
      <c r="A3457">
        <v>-20.34</v>
      </c>
      <c r="B3457">
        <f t="shared" si="161"/>
        <v>-20.339999279781274</v>
      </c>
      <c r="E3457" s="2">
        <v>108</v>
      </c>
      <c r="F3457">
        <v>102.5971624374758</v>
      </c>
      <c r="G3457">
        <f t="shared" si="159"/>
        <v>117.33</v>
      </c>
      <c r="H3457">
        <f t="shared" si="160"/>
        <v>123.36408537455033</v>
      </c>
    </row>
    <row r="3458" spans="1:8" x14ac:dyDescent="0.25">
      <c r="A3458">
        <v>-20.34</v>
      </c>
      <c r="B3458">
        <f t="shared" si="161"/>
        <v>-20.340000006138403</v>
      </c>
      <c r="E3458" s="2">
        <v>108</v>
      </c>
      <c r="F3458">
        <v>102.5971624374758</v>
      </c>
      <c r="G3458">
        <f t="shared" si="159"/>
        <v>117.33</v>
      </c>
      <c r="H3458">
        <f t="shared" si="160"/>
        <v>123.36408681214907</v>
      </c>
    </row>
    <row r="3459" spans="1:8" x14ac:dyDescent="0.25">
      <c r="A3459">
        <v>-20.329999999999998</v>
      </c>
      <c r="B3459">
        <f t="shared" si="161"/>
        <v>-20.339914770253657</v>
      </c>
      <c r="E3459" s="2">
        <v>108</v>
      </c>
      <c r="F3459">
        <v>102.5971624374758</v>
      </c>
      <c r="G3459">
        <f t="shared" ref="G3459:G3522" si="162">0.5*A3459+127.5</f>
        <v>117.33500000000001</v>
      </c>
      <c r="H3459">
        <f t="shared" ref="H3459:H3522" si="163">0.0505*B3459^2+0.07515*B3459+104</f>
        <v>123.36391811450517</v>
      </c>
    </row>
    <row r="3460" spans="1:8" x14ac:dyDescent="0.25">
      <c r="A3460">
        <v>-20.329999999999998</v>
      </c>
      <c r="B3460">
        <f t="shared" ref="B3460:B3523" si="164">A3459+(A3460-B3459)/G3459</f>
        <v>-20.329915500317433</v>
      </c>
      <c r="E3460" s="2">
        <v>108</v>
      </c>
      <c r="F3460">
        <v>102.5971624374758</v>
      </c>
      <c r="G3460">
        <f t="shared" si="162"/>
        <v>117.33500000000001</v>
      </c>
      <c r="H3460">
        <f t="shared" si="163"/>
        <v>123.34413279477852</v>
      </c>
    </row>
    <row r="3461" spans="1:8" x14ac:dyDescent="0.25">
      <c r="A3461">
        <v>-20.329999999999998</v>
      </c>
      <c r="B3461">
        <f t="shared" si="164"/>
        <v>-20.330000720157518</v>
      </c>
      <c r="E3461" s="2">
        <v>108</v>
      </c>
      <c r="F3461">
        <v>102.5971624374758</v>
      </c>
      <c r="G3461">
        <f t="shared" si="162"/>
        <v>117.33500000000001</v>
      </c>
      <c r="H3461">
        <f t="shared" si="163"/>
        <v>123.34430137460123</v>
      </c>
    </row>
    <row r="3462" spans="1:8" x14ac:dyDescent="0.25">
      <c r="A3462">
        <v>-20.32</v>
      </c>
      <c r="B3462">
        <f t="shared" si="164"/>
        <v>-20.329914767800251</v>
      </c>
      <c r="E3462" s="2">
        <v>108</v>
      </c>
      <c r="F3462">
        <v>102.5971624374758</v>
      </c>
      <c r="G3462">
        <f t="shared" si="162"/>
        <v>117.34</v>
      </c>
      <c r="H3462">
        <f t="shared" si="163"/>
        <v>123.34413134573396</v>
      </c>
    </row>
    <row r="3463" spans="1:8" x14ac:dyDescent="0.25">
      <c r="A3463">
        <v>-20.309999999999999</v>
      </c>
      <c r="B3463">
        <f t="shared" si="164"/>
        <v>-20.319830281508434</v>
      </c>
      <c r="E3463" s="2">
        <v>108</v>
      </c>
      <c r="F3463">
        <v>102.5971624374758</v>
      </c>
      <c r="G3463">
        <f t="shared" si="162"/>
        <v>117.345</v>
      </c>
      <c r="H3463">
        <f t="shared" si="163"/>
        <v>123.32418763914465</v>
      </c>
    </row>
    <row r="3464" spans="1:8" x14ac:dyDescent="0.25">
      <c r="A3464">
        <v>-20.309999999999999</v>
      </c>
      <c r="B3464">
        <f t="shared" si="164"/>
        <v>-20.309916227521338</v>
      </c>
      <c r="E3464" s="2">
        <v>108</v>
      </c>
      <c r="F3464">
        <v>102.5971624374758</v>
      </c>
      <c r="G3464">
        <f t="shared" si="162"/>
        <v>117.345</v>
      </c>
      <c r="H3464">
        <f t="shared" si="163"/>
        <v>123.30459100253297</v>
      </c>
    </row>
    <row r="3465" spans="1:8" x14ac:dyDescent="0.25">
      <c r="A3465">
        <v>-20.309999999999999</v>
      </c>
      <c r="B3465">
        <f t="shared" si="164"/>
        <v>-20.310000713899004</v>
      </c>
      <c r="E3465" s="2">
        <v>108</v>
      </c>
      <c r="F3465">
        <v>102.5971624374758</v>
      </c>
      <c r="G3465">
        <f t="shared" si="162"/>
        <v>117.345</v>
      </c>
      <c r="H3465">
        <f t="shared" si="163"/>
        <v>123.30475796077869</v>
      </c>
    </row>
    <row r="3466" spans="1:8" x14ac:dyDescent="0.25">
      <c r="A3466">
        <v>-20.309999999999999</v>
      </c>
      <c r="B3466">
        <f t="shared" si="164"/>
        <v>-20.309999993916236</v>
      </c>
      <c r="E3466" s="2">
        <v>108</v>
      </c>
      <c r="F3466">
        <v>102.5971624374758</v>
      </c>
      <c r="G3466">
        <f t="shared" si="162"/>
        <v>117.345</v>
      </c>
      <c r="H3466">
        <f t="shared" si="163"/>
        <v>123.30475653797751</v>
      </c>
    </row>
    <row r="3467" spans="1:8" x14ac:dyDescent="0.25">
      <c r="A3467">
        <v>-20.32</v>
      </c>
      <c r="B3467">
        <f t="shared" si="164"/>
        <v>-20.310085218851111</v>
      </c>
      <c r="E3467" s="2">
        <v>108</v>
      </c>
      <c r="F3467">
        <v>102.5971624374758</v>
      </c>
      <c r="G3467">
        <f t="shared" si="162"/>
        <v>117.34</v>
      </c>
      <c r="H3467">
        <f t="shared" si="163"/>
        <v>123.30492495645156</v>
      </c>
    </row>
    <row r="3468" spans="1:8" x14ac:dyDescent="0.25">
      <c r="A3468">
        <v>-20.32</v>
      </c>
      <c r="B3468">
        <f t="shared" si="164"/>
        <v>-20.320084496174783</v>
      </c>
      <c r="E3468" s="2">
        <v>108</v>
      </c>
      <c r="F3468">
        <v>102.5971624374758</v>
      </c>
      <c r="G3468">
        <f t="shared" si="162"/>
        <v>117.34</v>
      </c>
      <c r="H3468">
        <f t="shared" si="163"/>
        <v>123.32469026366245</v>
      </c>
    </row>
    <row r="3469" spans="1:8" x14ac:dyDescent="0.25">
      <c r="A3469">
        <v>-20.309999999999999</v>
      </c>
      <c r="B3469">
        <f t="shared" si="164"/>
        <v>-20.319914057472516</v>
      </c>
      <c r="E3469" s="2">
        <v>108</v>
      </c>
      <c r="F3469">
        <v>102.5971624374758</v>
      </c>
      <c r="G3469">
        <f t="shared" si="162"/>
        <v>117.345</v>
      </c>
      <c r="H3469">
        <f t="shared" si="163"/>
        <v>123.32435327738594</v>
      </c>
    </row>
    <row r="3470" spans="1:8" x14ac:dyDescent="0.25">
      <c r="A3470">
        <v>-20.309999999999999</v>
      </c>
      <c r="B3470">
        <f t="shared" si="164"/>
        <v>-20.309915513592632</v>
      </c>
      <c r="E3470" s="2">
        <v>108</v>
      </c>
      <c r="F3470">
        <v>102.5971624374758</v>
      </c>
      <c r="G3470">
        <f t="shared" si="162"/>
        <v>117.345</v>
      </c>
      <c r="H3470">
        <f t="shared" si="163"/>
        <v>123.30458959170168</v>
      </c>
    </row>
    <row r="3471" spans="1:8" x14ac:dyDescent="0.25">
      <c r="A3471">
        <v>-20.309999999999999</v>
      </c>
      <c r="B3471">
        <f t="shared" si="164"/>
        <v>-20.310000719983019</v>
      </c>
      <c r="E3471" s="2">
        <v>108</v>
      </c>
      <c r="F3471">
        <v>102.5971624374758</v>
      </c>
      <c r="G3471">
        <f t="shared" si="162"/>
        <v>117.345</v>
      </c>
      <c r="H3471">
        <f t="shared" si="163"/>
        <v>123.30475797280167</v>
      </c>
    </row>
    <row r="3472" spans="1:8" x14ac:dyDescent="0.25">
      <c r="A3472">
        <v>-20.309999999999999</v>
      </c>
      <c r="B3472">
        <f t="shared" si="164"/>
        <v>-20.309999993864391</v>
      </c>
      <c r="E3472" s="2">
        <v>108</v>
      </c>
      <c r="F3472">
        <v>102.5971624374758</v>
      </c>
      <c r="G3472">
        <f t="shared" si="162"/>
        <v>117.345</v>
      </c>
      <c r="H3472">
        <f t="shared" si="163"/>
        <v>123.30475653787505</v>
      </c>
    </row>
    <row r="3473" spans="1:8" x14ac:dyDescent="0.25">
      <c r="A3473">
        <v>-20.309999999999999</v>
      </c>
      <c r="B3473">
        <f t="shared" si="164"/>
        <v>-20.310000000052284</v>
      </c>
      <c r="E3473" s="2">
        <v>108</v>
      </c>
      <c r="F3473">
        <v>102.5971624374758</v>
      </c>
      <c r="G3473">
        <f t="shared" si="162"/>
        <v>117.345</v>
      </c>
      <c r="H3473">
        <f t="shared" si="163"/>
        <v>123.30475655010332</v>
      </c>
    </row>
    <row r="3474" spans="1:8" x14ac:dyDescent="0.25">
      <c r="A3474">
        <v>-20.309999999999999</v>
      </c>
      <c r="B3474">
        <f t="shared" si="164"/>
        <v>-20.309999999999555</v>
      </c>
      <c r="E3474" s="2">
        <v>108</v>
      </c>
      <c r="F3474">
        <v>102.5971624374758</v>
      </c>
      <c r="G3474">
        <f t="shared" si="162"/>
        <v>117.345</v>
      </c>
      <c r="H3474">
        <f t="shared" si="163"/>
        <v>123.30475654999913</v>
      </c>
    </row>
    <row r="3475" spans="1:8" x14ac:dyDescent="0.25">
      <c r="A3475">
        <v>-20.309999999999999</v>
      </c>
      <c r="B3475">
        <f t="shared" si="164"/>
        <v>-20.310000000000002</v>
      </c>
      <c r="E3475" s="2">
        <v>108</v>
      </c>
      <c r="F3475">
        <v>102.5971624374758</v>
      </c>
      <c r="G3475">
        <f t="shared" si="162"/>
        <v>117.345</v>
      </c>
      <c r="H3475">
        <f t="shared" si="163"/>
        <v>123.30475655000001</v>
      </c>
    </row>
    <row r="3476" spans="1:8" x14ac:dyDescent="0.25">
      <c r="A3476">
        <v>-20.309999999999999</v>
      </c>
      <c r="B3476">
        <f t="shared" si="164"/>
        <v>-20.309999999999999</v>
      </c>
      <c r="E3476" s="2">
        <v>108</v>
      </c>
      <c r="F3476">
        <v>102.5971624374758</v>
      </c>
      <c r="G3476">
        <f t="shared" si="162"/>
        <v>117.345</v>
      </c>
      <c r="H3476">
        <f t="shared" si="163"/>
        <v>123.30475654999999</v>
      </c>
    </row>
    <row r="3477" spans="1:8" x14ac:dyDescent="0.25">
      <c r="A3477">
        <v>-20.309999999999999</v>
      </c>
      <c r="B3477">
        <f t="shared" si="164"/>
        <v>-20.309999999999999</v>
      </c>
      <c r="E3477" s="2">
        <v>108</v>
      </c>
      <c r="F3477">
        <v>102.5971624374758</v>
      </c>
      <c r="G3477">
        <f t="shared" si="162"/>
        <v>117.345</v>
      </c>
      <c r="H3477">
        <f t="shared" si="163"/>
        <v>123.30475654999999</v>
      </c>
    </row>
    <row r="3478" spans="1:8" x14ac:dyDescent="0.25">
      <c r="A3478">
        <v>-20.309999999999999</v>
      </c>
      <c r="B3478">
        <f t="shared" si="164"/>
        <v>-20.309999999999999</v>
      </c>
      <c r="E3478" s="2">
        <v>108</v>
      </c>
      <c r="F3478">
        <v>102.5971624374758</v>
      </c>
      <c r="G3478">
        <f t="shared" si="162"/>
        <v>117.345</v>
      </c>
      <c r="H3478">
        <f t="shared" si="163"/>
        <v>123.30475654999999</v>
      </c>
    </row>
    <row r="3479" spans="1:8" x14ac:dyDescent="0.25">
      <c r="A3479">
        <v>-20.309999999999999</v>
      </c>
      <c r="B3479">
        <f t="shared" si="164"/>
        <v>-20.309999999999999</v>
      </c>
      <c r="E3479" s="2">
        <v>108</v>
      </c>
      <c r="F3479">
        <v>102.5971624374758</v>
      </c>
      <c r="G3479">
        <f t="shared" si="162"/>
        <v>117.345</v>
      </c>
      <c r="H3479">
        <f t="shared" si="163"/>
        <v>123.30475654999999</v>
      </c>
    </row>
    <row r="3480" spans="1:8" x14ac:dyDescent="0.25">
      <c r="A3480">
        <v>-20.309999999999999</v>
      </c>
      <c r="B3480">
        <f t="shared" si="164"/>
        <v>-20.309999999999999</v>
      </c>
      <c r="E3480" s="2">
        <v>108</v>
      </c>
      <c r="F3480">
        <v>102.5971624374758</v>
      </c>
      <c r="G3480">
        <f t="shared" si="162"/>
        <v>117.345</v>
      </c>
      <c r="H3480">
        <f t="shared" si="163"/>
        <v>123.30475654999999</v>
      </c>
    </row>
    <row r="3481" spans="1:8" x14ac:dyDescent="0.25">
      <c r="A3481">
        <v>-20.309999999999999</v>
      </c>
      <c r="B3481">
        <f t="shared" si="164"/>
        <v>-20.309999999999999</v>
      </c>
      <c r="E3481" s="2">
        <v>108</v>
      </c>
      <c r="F3481">
        <v>102.5971624374758</v>
      </c>
      <c r="G3481">
        <f t="shared" si="162"/>
        <v>117.345</v>
      </c>
      <c r="H3481">
        <f t="shared" si="163"/>
        <v>123.30475654999999</v>
      </c>
    </row>
    <row r="3482" spans="1:8" x14ac:dyDescent="0.25">
      <c r="A3482">
        <v>-20.309999999999999</v>
      </c>
      <c r="B3482">
        <f t="shared" si="164"/>
        <v>-20.309999999999999</v>
      </c>
      <c r="E3482" s="2">
        <v>108</v>
      </c>
      <c r="F3482">
        <v>102.5971624374758</v>
      </c>
      <c r="G3482">
        <f t="shared" si="162"/>
        <v>117.345</v>
      </c>
      <c r="H3482">
        <f t="shared" si="163"/>
        <v>123.30475654999999</v>
      </c>
    </row>
    <row r="3483" spans="1:8" x14ac:dyDescent="0.25">
      <c r="A3483">
        <v>-20.309999999999999</v>
      </c>
      <c r="B3483">
        <f t="shared" si="164"/>
        <v>-20.309999999999999</v>
      </c>
      <c r="E3483" s="2">
        <v>108</v>
      </c>
      <c r="F3483">
        <v>102.5971624374758</v>
      </c>
      <c r="G3483">
        <f t="shared" si="162"/>
        <v>117.345</v>
      </c>
      <c r="H3483">
        <f t="shared" si="163"/>
        <v>123.30475654999999</v>
      </c>
    </row>
    <row r="3484" spans="1:8" x14ac:dyDescent="0.25">
      <c r="A3484">
        <v>-20.309999999999999</v>
      </c>
      <c r="B3484">
        <f t="shared" si="164"/>
        <v>-20.309999999999999</v>
      </c>
      <c r="E3484" s="2">
        <v>108</v>
      </c>
      <c r="F3484">
        <v>102.5971624374758</v>
      </c>
      <c r="G3484">
        <f t="shared" si="162"/>
        <v>117.345</v>
      </c>
      <c r="H3484">
        <f t="shared" si="163"/>
        <v>123.30475654999999</v>
      </c>
    </row>
    <row r="3485" spans="1:8" x14ac:dyDescent="0.25">
      <c r="A3485">
        <v>-20.309999999999999</v>
      </c>
      <c r="B3485">
        <f t="shared" si="164"/>
        <v>-20.309999999999999</v>
      </c>
      <c r="E3485" s="2">
        <v>108</v>
      </c>
      <c r="F3485">
        <v>102.5971624374758</v>
      </c>
      <c r="G3485">
        <f t="shared" si="162"/>
        <v>117.345</v>
      </c>
      <c r="H3485">
        <f t="shared" si="163"/>
        <v>123.30475654999999</v>
      </c>
    </row>
    <row r="3486" spans="1:8" x14ac:dyDescent="0.25">
      <c r="A3486">
        <v>-20.309999999999999</v>
      </c>
      <c r="B3486">
        <f t="shared" si="164"/>
        <v>-20.309999999999999</v>
      </c>
      <c r="E3486" s="2">
        <v>108</v>
      </c>
      <c r="F3486">
        <v>102.5971624374758</v>
      </c>
      <c r="G3486">
        <f t="shared" si="162"/>
        <v>117.345</v>
      </c>
      <c r="H3486">
        <f t="shared" si="163"/>
        <v>123.30475654999999</v>
      </c>
    </row>
    <row r="3487" spans="1:8" x14ac:dyDescent="0.25">
      <c r="A3487">
        <v>-20.309999999999999</v>
      </c>
      <c r="B3487">
        <f t="shared" si="164"/>
        <v>-20.309999999999999</v>
      </c>
      <c r="E3487" s="2">
        <v>108</v>
      </c>
      <c r="F3487">
        <v>102.5971624374758</v>
      </c>
      <c r="G3487">
        <f t="shared" si="162"/>
        <v>117.345</v>
      </c>
      <c r="H3487">
        <f t="shared" si="163"/>
        <v>123.30475654999999</v>
      </c>
    </row>
    <row r="3488" spans="1:8" x14ac:dyDescent="0.25">
      <c r="A3488">
        <v>-20.309999999999999</v>
      </c>
      <c r="B3488">
        <f t="shared" si="164"/>
        <v>-20.309999999999999</v>
      </c>
      <c r="E3488" s="2">
        <v>108</v>
      </c>
      <c r="F3488">
        <v>102.5971624374758</v>
      </c>
      <c r="G3488">
        <f t="shared" si="162"/>
        <v>117.345</v>
      </c>
      <c r="H3488">
        <f t="shared" si="163"/>
        <v>123.30475654999999</v>
      </c>
    </row>
    <row r="3489" spans="1:8" x14ac:dyDescent="0.25">
      <c r="A3489">
        <v>-20.309999999999999</v>
      </c>
      <c r="B3489">
        <f t="shared" si="164"/>
        <v>-20.309999999999999</v>
      </c>
      <c r="E3489" s="2">
        <v>108</v>
      </c>
      <c r="F3489">
        <v>102.5971624374758</v>
      </c>
      <c r="G3489">
        <f t="shared" si="162"/>
        <v>117.345</v>
      </c>
      <c r="H3489">
        <f t="shared" si="163"/>
        <v>123.30475654999999</v>
      </c>
    </row>
    <row r="3490" spans="1:8" x14ac:dyDescent="0.25">
      <c r="A3490">
        <v>-20.309999999999999</v>
      </c>
      <c r="B3490">
        <f t="shared" si="164"/>
        <v>-20.309999999999999</v>
      </c>
      <c r="E3490" s="2">
        <v>108</v>
      </c>
      <c r="F3490">
        <v>102.5971624374758</v>
      </c>
      <c r="G3490">
        <f t="shared" si="162"/>
        <v>117.345</v>
      </c>
      <c r="H3490">
        <f t="shared" si="163"/>
        <v>123.30475654999999</v>
      </c>
    </row>
    <row r="3491" spans="1:8" x14ac:dyDescent="0.25">
      <c r="A3491">
        <v>-20.309999999999999</v>
      </c>
      <c r="B3491">
        <f t="shared" si="164"/>
        <v>-20.309999999999999</v>
      </c>
      <c r="E3491" s="2">
        <v>108</v>
      </c>
      <c r="F3491">
        <v>102.5971624374758</v>
      </c>
      <c r="G3491">
        <f t="shared" si="162"/>
        <v>117.345</v>
      </c>
      <c r="H3491">
        <f t="shared" si="163"/>
        <v>123.30475654999999</v>
      </c>
    </row>
    <row r="3492" spans="1:8" x14ac:dyDescent="0.25">
      <c r="A3492">
        <v>-20.309999999999999</v>
      </c>
      <c r="B3492">
        <f t="shared" si="164"/>
        <v>-20.309999999999999</v>
      </c>
      <c r="E3492" s="2">
        <v>108</v>
      </c>
      <c r="F3492">
        <v>102.5971624374758</v>
      </c>
      <c r="G3492">
        <f t="shared" si="162"/>
        <v>117.345</v>
      </c>
      <c r="H3492">
        <f t="shared" si="163"/>
        <v>123.30475654999999</v>
      </c>
    </row>
    <row r="3493" spans="1:8" x14ac:dyDescent="0.25">
      <c r="A3493">
        <v>-20.309999999999999</v>
      </c>
      <c r="B3493">
        <f t="shared" si="164"/>
        <v>-20.309999999999999</v>
      </c>
      <c r="E3493" s="2">
        <v>108</v>
      </c>
      <c r="F3493">
        <v>102.5971624374758</v>
      </c>
      <c r="G3493">
        <f t="shared" si="162"/>
        <v>117.345</v>
      </c>
      <c r="H3493">
        <f t="shared" si="163"/>
        <v>123.30475654999999</v>
      </c>
    </row>
    <row r="3494" spans="1:8" x14ac:dyDescent="0.25">
      <c r="A3494">
        <v>-20.309999999999999</v>
      </c>
      <c r="B3494">
        <f t="shared" si="164"/>
        <v>-20.309999999999999</v>
      </c>
      <c r="E3494" s="2">
        <v>108</v>
      </c>
      <c r="F3494">
        <v>102.5971624374758</v>
      </c>
      <c r="G3494">
        <f t="shared" si="162"/>
        <v>117.345</v>
      </c>
      <c r="H3494">
        <f t="shared" si="163"/>
        <v>123.30475654999999</v>
      </c>
    </row>
    <row r="3495" spans="1:8" x14ac:dyDescent="0.25">
      <c r="A3495">
        <v>-20.309999999999999</v>
      </c>
      <c r="B3495">
        <f t="shared" si="164"/>
        <v>-20.309999999999999</v>
      </c>
      <c r="E3495" s="2">
        <v>108</v>
      </c>
      <c r="F3495">
        <v>102.5971624374758</v>
      </c>
      <c r="G3495">
        <f t="shared" si="162"/>
        <v>117.345</v>
      </c>
      <c r="H3495">
        <f t="shared" si="163"/>
        <v>123.30475654999999</v>
      </c>
    </row>
    <row r="3496" spans="1:8" x14ac:dyDescent="0.25">
      <c r="A3496">
        <v>-20.309999999999999</v>
      </c>
      <c r="B3496">
        <f t="shared" si="164"/>
        <v>-20.309999999999999</v>
      </c>
      <c r="E3496" s="2">
        <v>108</v>
      </c>
      <c r="F3496">
        <v>102.5971624374758</v>
      </c>
      <c r="G3496">
        <f t="shared" si="162"/>
        <v>117.345</v>
      </c>
      <c r="H3496">
        <f t="shared" si="163"/>
        <v>123.30475654999999</v>
      </c>
    </row>
    <row r="3497" spans="1:8" x14ac:dyDescent="0.25">
      <c r="A3497">
        <v>-20.309999999999999</v>
      </c>
      <c r="B3497">
        <f t="shared" si="164"/>
        <v>-20.309999999999999</v>
      </c>
      <c r="E3497" s="2">
        <v>108</v>
      </c>
      <c r="F3497">
        <v>102.5971624374758</v>
      </c>
      <c r="G3497">
        <f t="shared" si="162"/>
        <v>117.345</v>
      </c>
      <c r="H3497">
        <f t="shared" si="163"/>
        <v>123.30475654999999</v>
      </c>
    </row>
    <row r="3498" spans="1:8" x14ac:dyDescent="0.25">
      <c r="A3498">
        <v>-20.309999999999999</v>
      </c>
      <c r="B3498">
        <f t="shared" si="164"/>
        <v>-20.309999999999999</v>
      </c>
      <c r="E3498" s="2">
        <v>108</v>
      </c>
      <c r="F3498">
        <v>102.5971624374758</v>
      </c>
      <c r="G3498">
        <f t="shared" si="162"/>
        <v>117.345</v>
      </c>
      <c r="H3498">
        <f t="shared" si="163"/>
        <v>123.30475654999999</v>
      </c>
    </row>
    <row r="3499" spans="1:8" x14ac:dyDescent="0.25">
      <c r="A3499">
        <v>-20.309999999999999</v>
      </c>
      <c r="B3499">
        <f t="shared" si="164"/>
        <v>-20.309999999999999</v>
      </c>
      <c r="E3499" s="2">
        <v>108</v>
      </c>
      <c r="F3499">
        <v>102.5971624374758</v>
      </c>
      <c r="G3499">
        <f t="shared" si="162"/>
        <v>117.345</v>
      </c>
      <c r="H3499">
        <f t="shared" si="163"/>
        <v>123.30475654999999</v>
      </c>
    </row>
    <row r="3500" spans="1:8" x14ac:dyDescent="0.25">
      <c r="A3500">
        <v>-20.309999999999999</v>
      </c>
      <c r="B3500">
        <f t="shared" si="164"/>
        <v>-20.309999999999999</v>
      </c>
      <c r="E3500" s="2">
        <v>108</v>
      </c>
      <c r="F3500">
        <v>102.5971624374758</v>
      </c>
      <c r="G3500">
        <f t="shared" si="162"/>
        <v>117.345</v>
      </c>
      <c r="H3500">
        <f t="shared" si="163"/>
        <v>123.30475654999999</v>
      </c>
    </row>
    <row r="3501" spans="1:8" x14ac:dyDescent="0.25">
      <c r="A3501">
        <v>-20.309999999999999</v>
      </c>
      <c r="B3501">
        <f t="shared" si="164"/>
        <v>-20.309999999999999</v>
      </c>
      <c r="E3501" s="2">
        <v>108</v>
      </c>
      <c r="F3501">
        <v>102.5971624374758</v>
      </c>
      <c r="G3501">
        <f t="shared" si="162"/>
        <v>117.345</v>
      </c>
      <c r="H3501">
        <f t="shared" si="163"/>
        <v>123.30475654999999</v>
      </c>
    </row>
    <row r="3502" spans="1:8" x14ac:dyDescent="0.25">
      <c r="A3502">
        <v>-20.309999999999999</v>
      </c>
      <c r="B3502">
        <f t="shared" si="164"/>
        <v>-20.309999999999999</v>
      </c>
      <c r="E3502" s="2">
        <v>108</v>
      </c>
      <c r="F3502">
        <v>102.5971624374758</v>
      </c>
      <c r="G3502">
        <f t="shared" si="162"/>
        <v>117.345</v>
      </c>
      <c r="H3502">
        <f t="shared" si="163"/>
        <v>123.30475654999999</v>
      </c>
    </row>
    <row r="3503" spans="1:8" x14ac:dyDescent="0.25">
      <c r="A3503">
        <v>-20.309999999999999</v>
      </c>
      <c r="B3503">
        <f t="shared" si="164"/>
        <v>-20.309999999999999</v>
      </c>
      <c r="E3503" s="2">
        <v>108</v>
      </c>
      <c r="F3503">
        <v>102.5971624374758</v>
      </c>
      <c r="G3503">
        <f t="shared" si="162"/>
        <v>117.345</v>
      </c>
      <c r="H3503">
        <f t="shared" si="163"/>
        <v>123.30475654999999</v>
      </c>
    </row>
    <row r="3504" spans="1:8" x14ac:dyDescent="0.25">
      <c r="A3504">
        <v>-20.309999999999999</v>
      </c>
      <c r="B3504">
        <f t="shared" si="164"/>
        <v>-20.309999999999999</v>
      </c>
      <c r="E3504" s="2">
        <v>108</v>
      </c>
      <c r="F3504">
        <v>102.5971624374758</v>
      </c>
      <c r="G3504">
        <f t="shared" si="162"/>
        <v>117.345</v>
      </c>
      <c r="H3504">
        <f t="shared" si="163"/>
        <v>123.30475654999999</v>
      </c>
    </row>
    <row r="3505" spans="1:8" x14ac:dyDescent="0.25">
      <c r="A3505">
        <v>-20.309999999999999</v>
      </c>
      <c r="B3505">
        <f t="shared" si="164"/>
        <v>-20.309999999999999</v>
      </c>
      <c r="E3505" s="2">
        <v>108</v>
      </c>
      <c r="F3505">
        <v>102.5971624374758</v>
      </c>
      <c r="G3505">
        <f t="shared" si="162"/>
        <v>117.345</v>
      </c>
      <c r="H3505">
        <f t="shared" si="163"/>
        <v>123.30475654999999</v>
      </c>
    </row>
    <row r="3506" spans="1:8" x14ac:dyDescent="0.25">
      <c r="A3506">
        <v>-20.309999999999999</v>
      </c>
      <c r="B3506">
        <f t="shared" si="164"/>
        <v>-20.309999999999999</v>
      </c>
      <c r="E3506" s="2">
        <v>108</v>
      </c>
      <c r="F3506">
        <v>102.5971624374758</v>
      </c>
      <c r="G3506">
        <f t="shared" si="162"/>
        <v>117.345</v>
      </c>
      <c r="H3506">
        <f t="shared" si="163"/>
        <v>123.30475654999999</v>
      </c>
    </row>
    <row r="3507" spans="1:8" x14ac:dyDescent="0.25">
      <c r="A3507">
        <v>-20.309999999999999</v>
      </c>
      <c r="B3507">
        <f t="shared" si="164"/>
        <v>-20.309999999999999</v>
      </c>
      <c r="E3507" s="2">
        <v>108</v>
      </c>
      <c r="F3507">
        <v>102.5971624374758</v>
      </c>
      <c r="G3507">
        <f t="shared" si="162"/>
        <v>117.345</v>
      </c>
      <c r="H3507">
        <f t="shared" si="163"/>
        <v>123.30475654999999</v>
      </c>
    </row>
    <row r="3508" spans="1:8" x14ac:dyDescent="0.25">
      <c r="A3508">
        <v>-20.309999999999999</v>
      </c>
      <c r="B3508">
        <f t="shared" si="164"/>
        <v>-20.309999999999999</v>
      </c>
      <c r="E3508" s="2">
        <v>108</v>
      </c>
      <c r="F3508">
        <v>102.5971624374758</v>
      </c>
      <c r="G3508">
        <f t="shared" si="162"/>
        <v>117.345</v>
      </c>
      <c r="H3508">
        <f t="shared" si="163"/>
        <v>123.30475654999999</v>
      </c>
    </row>
    <row r="3509" spans="1:8" x14ac:dyDescent="0.25">
      <c r="A3509">
        <v>-20.309999999999999</v>
      </c>
      <c r="B3509">
        <f t="shared" si="164"/>
        <v>-20.309999999999999</v>
      </c>
      <c r="E3509" s="2">
        <v>108</v>
      </c>
      <c r="F3509">
        <v>102.5971624374758</v>
      </c>
      <c r="G3509">
        <f t="shared" si="162"/>
        <v>117.345</v>
      </c>
      <c r="H3509">
        <f t="shared" si="163"/>
        <v>123.30475654999999</v>
      </c>
    </row>
    <row r="3510" spans="1:8" x14ac:dyDescent="0.25">
      <c r="A3510">
        <v>-20.309999999999999</v>
      </c>
      <c r="B3510">
        <f t="shared" si="164"/>
        <v>-20.309999999999999</v>
      </c>
      <c r="E3510" s="2">
        <v>108</v>
      </c>
      <c r="F3510">
        <v>102.5971624374758</v>
      </c>
      <c r="G3510">
        <f t="shared" si="162"/>
        <v>117.345</v>
      </c>
      <c r="H3510">
        <f t="shared" si="163"/>
        <v>123.30475654999999</v>
      </c>
    </row>
    <row r="3511" spans="1:8" x14ac:dyDescent="0.25">
      <c r="A3511">
        <v>-20.309999999999999</v>
      </c>
      <c r="B3511">
        <f t="shared" si="164"/>
        <v>-20.309999999999999</v>
      </c>
      <c r="E3511" s="2">
        <v>108</v>
      </c>
      <c r="F3511">
        <v>102.5971624374758</v>
      </c>
      <c r="G3511">
        <f t="shared" si="162"/>
        <v>117.345</v>
      </c>
      <c r="H3511">
        <f t="shared" si="163"/>
        <v>123.30475654999999</v>
      </c>
    </row>
    <row r="3512" spans="1:8" x14ac:dyDescent="0.25">
      <c r="A3512">
        <v>-20.309999999999999</v>
      </c>
      <c r="B3512">
        <f t="shared" si="164"/>
        <v>-20.309999999999999</v>
      </c>
      <c r="E3512" s="2">
        <v>108</v>
      </c>
      <c r="F3512">
        <v>102.5971624374758</v>
      </c>
      <c r="G3512">
        <f t="shared" si="162"/>
        <v>117.345</v>
      </c>
      <c r="H3512">
        <f t="shared" si="163"/>
        <v>123.30475654999999</v>
      </c>
    </row>
    <row r="3513" spans="1:8" x14ac:dyDescent="0.25">
      <c r="A3513">
        <v>-20.309999999999999</v>
      </c>
      <c r="B3513">
        <f t="shared" si="164"/>
        <v>-20.309999999999999</v>
      </c>
      <c r="E3513" s="2">
        <v>108</v>
      </c>
      <c r="F3513">
        <v>102.5971624374758</v>
      </c>
      <c r="G3513">
        <f t="shared" si="162"/>
        <v>117.345</v>
      </c>
      <c r="H3513">
        <f t="shared" si="163"/>
        <v>123.30475654999999</v>
      </c>
    </row>
    <row r="3514" spans="1:8" x14ac:dyDescent="0.25">
      <c r="A3514">
        <v>-20.309999999999999</v>
      </c>
      <c r="B3514">
        <f t="shared" si="164"/>
        <v>-20.309999999999999</v>
      </c>
      <c r="E3514" s="2">
        <v>108</v>
      </c>
      <c r="F3514">
        <v>102.5971624374758</v>
      </c>
      <c r="G3514">
        <f t="shared" si="162"/>
        <v>117.345</v>
      </c>
      <c r="H3514">
        <f t="shared" si="163"/>
        <v>123.30475654999999</v>
      </c>
    </row>
    <row r="3515" spans="1:8" x14ac:dyDescent="0.25">
      <c r="A3515">
        <v>-20.309999999999999</v>
      </c>
      <c r="B3515">
        <f t="shared" si="164"/>
        <v>-20.309999999999999</v>
      </c>
      <c r="E3515" s="2">
        <v>108</v>
      </c>
      <c r="F3515">
        <v>102.5971624374758</v>
      </c>
      <c r="G3515">
        <f t="shared" si="162"/>
        <v>117.345</v>
      </c>
      <c r="H3515">
        <f t="shared" si="163"/>
        <v>123.30475654999999</v>
      </c>
    </row>
    <row r="3516" spans="1:8" x14ac:dyDescent="0.25">
      <c r="A3516">
        <v>-20.309999999999999</v>
      </c>
      <c r="B3516">
        <f t="shared" si="164"/>
        <v>-20.309999999999999</v>
      </c>
      <c r="E3516" s="2">
        <v>108</v>
      </c>
      <c r="F3516">
        <v>102.5971624374758</v>
      </c>
      <c r="G3516">
        <f t="shared" si="162"/>
        <v>117.345</v>
      </c>
      <c r="H3516">
        <f t="shared" si="163"/>
        <v>123.30475654999999</v>
      </c>
    </row>
    <row r="3517" spans="1:8" x14ac:dyDescent="0.25">
      <c r="A3517">
        <v>-20.309999999999999</v>
      </c>
      <c r="B3517">
        <f t="shared" si="164"/>
        <v>-20.309999999999999</v>
      </c>
      <c r="E3517" s="2">
        <v>108</v>
      </c>
      <c r="F3517">
        <v>102.5971624374758</v>
      </c>
      <c r="G3517">
        <f t="shared" si="162"/>
        <v>117.345</v>
      </c>
      <c r="H3517">
        <f t="shared" si="163"/>
        <v>123.30475654999999</v>
      </c>
    </row>
    <row r="3518" spans="1:8" x14ac:dyDescent="0.25">
      <c r="A3518">
        <v>-20.309999999999999</v>
      </c>
      <c r="B3518">
        <f t="shared" si="164"/>
        <v>-20.309999999999999</v>
      </c>
      <c r="E3518" s="2">
        <v>108</v>
      </c>
      <c r="F3518">
        <v>102.5971624374758</v>
      </c>
      <c r="G3518">
        <f t="shared" si="162"/>
        <v>117.345</v>
      </c>
      <c r="H3518">
        <f t="shared" si="163"/>
        <v>123.30475654999999</v>
      </c>
    </row>
    <row r="3519" spans="1:8" x14ac:dyDescent="0.25">
      <c r="A3519">
        <v>-20.309999999999999</v>
      </c>
      <c r="B3519">
        <f t="shared" si="164"/>
        <v>-20.309999999999999</v>
      </c>
      <c r="E3519" s="2">
        <v>108</v>
      </c>
      <c r="F3519">
        <v>102.5971624374758</v>
      </c>
      <c r="G3519">
        <f t="shared" si="162"/>
        <v>117.345</v>
      </c>
      <c r="H3519">
        <f t="shared" si="163"/>
        <v>123.30475654999999</v>
      </c>
    </row>
    <row r="3520" spans="1:8" x14ac:dyDescent="0.25">
      <c r="A3520">
        <v>-20.3</v>
      </c>
      <c r="B3520">
        <f t="shared" si="164"/>
        <v>-20.309914781200732</v>
      </c>
      <c r="E3520" s="2">
        <v>108</v>
      </c>
      <c r="F3520">
        <v>102.5971624374758</v>
      </c>
      <c r="G3520">
        <f t="shared" si="162"/>
        <v>117.35</v>
      </c>
      <c r="H3520">
        <f t="shared" si="163"/>
        <v>123.30458814438438</v>
      </c>
    </row>
    <row r="3521" spans="1:8" x14ac:dyDescent="0.25">
      <c r="A3521">
        <v>-20.3</v>
      </c>
      <c r="B3521">
        <f t="shared" si="164"/>
        <v>-20.299915511025134</v>
      </c>
      <c r="E3521" s="2">
        <v>108</v>
      </c>
      <c r="F3521">
        <v>102.5971624374758</v>
      </c>
      <c r="G3521">
        <f t="shared" si="162"/>
        <v>117.35</v>
      </c>
      <c r="H3521">
        <f t="shared" si="163"/>
        <v>123.28483312196178</v>
      </c>
    </row>
    <row r="3522" spans="1:8" x14ac:dyDescent="0.25">
      <c r="A3522">
        <v>-20.309999999999999</v>
      </c>
      <c r="B3522">
        <f t="shared" si="164"/>
        <v>-20.300085935142523</v>
      </c>
      <c r="E3522" s="2">
        <v>108</v>
      </c>
      <c r="F3522">
        <v>102.5971624374758</v>
      </c>
      <c r="G3522">
        <f t="shared" si="162"/>
        <v>117.345</v>
      </c>
      <c r="H3522">
        <f t="shared" si="163"/>
        <v>123.28516973516969</v>
      </c>
    </row>
    <row r="3523" spans="1:8" x14ac:dyDescent="0.25">
      <c r="A3523">
        <v>-20.309999999999999</v>
      </c>
      <c r="B3523">
        <f t="shared" si="164"/>
        <v>-20.310084486470299</v>
      </c>
      <c r="E3523" s="2">
        <v>108</v>
      </c>
      <c r="F3523">
        <v>102.5971624374758</v>
      </c>
      <c r="G3523">
        <f t="shared" ref="G3523:G3586" si="165">0.5*A3523+127.5</f>
        <v>117.345</v>
      </c>
      <c r="H3523">
        <f t="shared" ref="H3523:H3586" si="166">0.0505*B3523^2+0.07515*B3523+104</f>
        <v>123.30492350914362</v>
      </c>
    </row>
    <row r="3524" spans="1:8" x14ac:dyDescent="0.25">
      <c r="A3524">
        <v>-20.3</v>
      </c>
      <c r="B3524">
        <f t="shared" ref="B3524:B3587" si="167">A3523+(A3524-B3523)/G3523</f>
        <v>-20.309914061217178</v>
      </c>
      <c r="E3524" s="2">
        <v>108</v>
      </c>
      <c r="F3524">
        <v>102.5971624374758</v>
      </c>
      <c r="G3524">
        <f t="shared" si="165"/>
        <v>117.35</v>
      </c>
      <c r="H3524">
        <f t="shared" si="166"/>
        <v>123.30458672158791</v>
      </c>
    </row>
    <row r="3525" spans="1:8" x14ac:dyDescent="0.25">
      <c r="A3525">
        <v>-20.29</v>
      </c>
      <c r="B3525">
        <f t="shared" si="167"/>
        <v>-20.299830301992184</v>
      </c>
      <c r="E3525" s="2">
        <v>108</v>
      </c>
      <c r="F3525">
        <v>102.5971624374758</v>
      </c>
      <c r="G3525">
        <f t="shared" si="165"/>
        <v>117.355</v>
      </c>
      <c r="H3525">
        <f t="shared" si="166"/>
        <v>123.28466482243414</v>
      </c>
    </row>
    <row r="3526" spans="1:8" x14ac:dyDescent="0.25">
      <c r="A3526">
        <v>-20.3</v>
      </c>
      <c r="B3526">
        <f t="shared" si="167"/>
        <v>-20.290001446022817</v>
      </c>
      <c r="E3526" s="2">
        <v>108</v>
      </c>
      <c r="F3526">
        <v>102.5971624374758</v>
      </c>
      <c r="G3526">
        <f t="shared" si="165"/>
        <v>117.35</v>
      </c>
      <c r="H3526">
        <f t="shared" si="166"/>
        <v>123.26525640465159</v>
      </c>
    </row>
    <row r="3527" spans="1:8" x14ac:dyDescent="0.25">
      <c r="A3527">
        <v>-20.29</v>
      </c>
      <c r="B3527">
        <f t="shared" si="167"/>
        <v>-20.299999987677694</v>
      </c>
      <c r="E3527" s="2">
        <v>108</v>
      </c>
      <c r="F3527">
        <v>102.5971624374758</v>
      </c>
      <c r="G3527">
        <f t="shared" si="165"/>
        <v>117.355</v>
      </c>
      <c r="H3527">
        <f t="shared" si="166"/>
        <v>123.28499997566161</v>
      </c>
    </row>
    <row r="3528" spans="1:8" x14ac:dyDescent="0.25">
      <c r="A3528">
        <v>-20.28</v>
      </c>
      <c r="B3528">
        <f t="shared" si="167"/>
        <v>-20.289829577029714</v>
      </c>
      <c r="E3528" s="2">
        <v>108</v>
      </c>
      <c r="F3528">
        <v>102.5971624374758</v>
      </c>
      <c r="G3528">
        <f t="shared" si="165"/>
        <v>117.36</v>
      </c>
      <c r="H3528">
        <f t="shared" si="166"/>
        <v>123.26491711266416</v>
      </c>
    </row>
    <row r="3529" spans="1:8" x14ac:dyDescent="0.25">
      <c r="A3529">
        <v>-20.28</v>
      </c>
      <c r="B3529">
        <f t="shared" si="167"/>
        <v>-20.279916244231174</v>
      </c>
      <c r="E3529" s="2">
        <v>108</v>
      </c>
      <c r="F3529">
        <v>102.5971624374758</v>
      </c>
      <c r="G3529">
        <f t="shared" si="165"/>
        <v>117.36</v>
      </c>
      <c r="H3529">
        <f t="shared" si="166"/>
        <v>123.24535193933411</v>
      </c>
    </row>
    <row r="3530" spans="1:8" x14ac:dyDescent="0.25">
      <c r="A3530">
        <v>-20.28</v>
      </c>
      <c r="B3530">
        <f t="shared" si="167"/>
        <v>-20.28000071366538</v>
      </c>
      <c r="E3530" s="2">
        <v>108</v>
      </c>
      <c r="F3530">
        <v>102.5971624374758</v>
      </c>
      <c r="G3530">
        <f t="shared" si="165"/>
        <v>117.36</v>
      </c>
      <c r="H3530">
        <f t="shared" si="166"/>
        <v>123.2455186081546</v>
      </c>
    </row>
    <row r="3531" spans="1:8" x14ac:dyDescent="0.25">
      <c r="A3531">
        <v>-20.28</v>
      </c>
      <c r="B3531">
        <f t="shared" si="167"/>
        <v>-20.279999993919009</v>
      </c>
      <c r="E3531" s="2">
        <v>108</v>
      </c>
      <c r="F3531">
        <v>102.5971624374758</v>
      </c>
      <c r="G3531">
        <f t="shared" si="165"/>
        <v>117.36</v>
      </c>
      <c r="H3531">
        <f t="shared" si="166"/>
        <v>123.24551718800141</v>
      </c>
    </row>
    <row r="3532" spans="1:8" x14ac:dyDescent="0.25">
      <c r="A3532">
        <v>-20.28</v>
      </c>
      <c r="B3532">
        <f t="shared" si="167"/>
        <v>-20.280000000051817</v>
      </c>
      <c r="E3532" s="2">
        <v>108</v>
      </c>
      <c r="F3532">
        <v>102.5971624374758</v>
      </c>
      <c r="G3532">
        <f t="shared" si="165"/>
        <v>117.36</v>
      </c>
      <c r="H3532">
        <f t="shared" si="166"/>
        <v>123.24551720010224</v>
      </c>
    </row>
    <row r="3533" spans="1:8" x14ac:dyDescent="0.25">
      <c r="A3533">
        <v>-20.29</v>
      </c>
      <c r="B3533">
        <f t="shared" si="167"/>
        <v>-20.280085207906854</v>
      </c>
      <c r="E3533" s="2">
        <v>108</v>
      </c>
      <c r="F3533">
        <v>102.5971624374758</v>
      </c>
      <c r="G3533">
        <f t="shared" si="165"/>
        <v>117.355</v>
      </c>
      <c r="H3533">
        <f t="shared" si="166"/>
        <v>123.24568532664391</v>
      </c>
    </row>
    <row r="3534" spans="1:8" x14ac:dyDescent="0.25">
      <c r="A3534">
        <v>-20.29</v>
      </c>
      <c r="B3534">
        <f t="shared" si="167"/>
        <v>-20.290084485467965</v>
      </c>
      <c r="E3534" s="2">
        <v>108</v>
      </c>
      <c r="F3534">
        <v>102.5971624374758</v>
      </c>
      <c r="G3534">
        <f t="shared" si="165"/>
        <v>117.355</v>
      </c>
      <c r="H3534">
        <f t="shared" si="166"/>
        <v>123.26542033650219</v>
      </c>
    </row>
    <row r="3535" spans="1:8" x14ac:dyDescent="0.25">
      <c r="A3535">
        <v>-20.3</v>
      </c>
      <c r="B3535">
        <f t="shared" si="167"/>
        <v>-20.290084491623979</v>
      </c>
      <c r="E3535" s="2">
        <v>108</v>
      </c>
      <c r="F3535">
        <v>102.5971624374758</v>
      </c>
      <c r="G3535">
        <f t="shared" si="165"/>
        <v>117.35</v>
      </c>
      <c r="H3535">
        <f t="shared" si="166"/>
        <v>123.26542034865508</v>
      </c>
    </row>
    <row r="3536" spans="1:8" x14ac:dyDescent="0.25">
      <c r="A3536">
        <v>-20.3</v>
      </c>
      <c r="B3536">
        <f t="shared" si="167"/>
        <v>-20.300084495171504</v>
      </c>
      <c r="E3536" s="2">
        <v>108</v>
      </c>
      <c r="F3536">
        <v>102.5971624374758</v>
      </c>
      <c r="G3536">
        <f t="shared" si="165"/>
        <v>117.35</v>
      </c>
      <c r="H3536">
        <f t="shared" si="166"/>
        <v>123.28516689099854</v>
      </c>
    </row>
    <row r="3537" spans="1:8" x14ac:dyDescent="0.25">
      <c r="A3537">
        <v>-20.3</v>
      </c>
      <c r="B3537">
        <f t="shared" si="167"/>
        <v>-20.299999279972976</v>
      </c>
      <c r="E3537" s="2">
        <v>108</v>
      </c>
      <c r="F3537">
        <v>102.5971624374758</v>
      </c>
      <c r="G3537">
        <f t="shared" si="165"/>
        <v>117.35</v>
      </c>
      <c r="H3537">
        <f t="shared" si="166"/>
        <v>123.28499857783865</v>
      </c>
    </row>
    <row r="3538" spans="1:8" x14ac:dyDescent="0.25">
      <c r="A3538">
        <v>-20.29</v>
      </c>
      <c r="B3538">
        <f t="shared" si="167"/>
        <v>-20.299914790967424</v>
      </c>
      <c r="E3538" s="2">
        <v>108</v>
      </c>
      <c r="F3538">
        <v>102.5971624374758</v>
      </c>
      <c r="G3538">
        <f t="shared" si="165"/>
        <v>117.355</v>
      </c>
      <c r="H3538">
        <f t="shared" si="166"/>
        <v>123.28483169974596</v>
      </c>
    </row>
    <row r="3539" spans="1:8" x14ac:dyDescent="0.25">
      <c r="A3539">
        <v>-20.29</v>
      </c>
      <c r="B3539">
        <f t="shared" si="167"/>
        <v>-20.289915514541626</v>
      </c>
      <c r="E3539" s="2">
        <v>108</v>
      </c>
      <c r="F3539">
        <v>102.5971624374758</v>
      </c>
      <c r="G3539">
        <f t="shared" si="165"/>
        <v>117.355</v>
      </c>
      <c r="H3539">
        <f t="shared" si="166"/>
        <v>123.26508676423767</v>
      </c>
    </row>
    <row r="3540" spans="1:8" x14ac:dyDescent="0.25">
      <c r="A3540">
        <v>-20.29</v>
      </c>
      <c r="B3540">
        <f t="shared" si="167"/>
        <v>-20.290000719913582</v>
      </c>
      <c r="E3540" s="2">
        <v>108</v>
      </c>
      <c r="F3540">
        <v>102.5971624374758</v>
      </c>
      <c r="G3540">
        <f t="shared" si="165"/>
        <v>117.355</v>
      </c>
      <c r="H3540">
        <f t="shared" si="166"/>
        <v>123.26525497121023</v>
      </c>
    </row>
    <row r="3541" spans="1:8" x14ac:dyDescent="0.25">
      <c r="A3541">
        <v>-20.29</v>
      </c>
      <c r="B3541">
        <f t="shared" si="167"/>
        <v>-20.289999993865504</v>
      </c>
      <c r="E3541" s="2">
        <v>108</v>
      </c>
      <c r="F3541">
        <v>102.5971624374758</v>
      </c>
      <c r="G3541">
        <f t="shared" si="165"/>
        <v>117.355</v>
      </c>
      <c r="H3541">
        <f t="shared" si="166"/>
        <v>123.26525353788965</v>
      </c>
    </row>
    <row r="3542" spans="1:8" x14ac:dyDescent="0.25">
      <c r="A3542">
        <v>-20.3</v>
      </c>
      <c r="B3542">
        <f t="shared" si="167"/>
        <v>-20.290085211589915</v>
      </c>
      <c r="E3542" s="2">
        <v>108</v>
      </c>
      <c r="F3542">
        <v>102.5971624374758</v>
      </c>
      <c r="G3542">
        <f t="shared" si="165"/>
        <v>117.35</v>
      </c>
      <c r="H3542">
        <f t="shared" si="166"/>
        <v>123.26542176997479</v>
      </c>
    </row>
    <row r="3543" spans="1:8" x14ac:dyDescent="0.25">
      <c r="A3543">
        <v>-20.29</v>
      </c>
      <c r="B3543">
        <f t="shared" si="167"/>
        <v>-20.299999273868004</v>
      </c>
      <c r="E3543" s="2">
        <v>108</v>
      </c>
      <c r="F3543">
        <v>102.5971624374758</v>
      </c>
      <c r="G3543">
        <f t="shared" si="165"/>
        <v>117.355</v>
      </c>
      <c r="H3543">
        <f t="shared" si="166"/>
        <v>123.28499856578041</v>
      </c>
    </row>
    <row r="3544" spans="1:8" x14ac:dyDescent="0.25">
      <c r="A3544">
        <v>-20.3</v>
      </c>
      <c r="B3544">
        <f t="shared" si="167"/>
        <v>-20.29000000618748</v>
      </c>
      <c r="E3544" s="2">
        <v>108</v>
      </c>
      <c r="F3544">
        <v>102.5971624374758</v>
      </c>
      <c r="G3544">
        <f t="shared" si="165"/>
        <v>117.35</v>
      </c>
      <c r="H3544">
        <f t="shared" si="166"/>
        <v>123.26525356221495</v>
      </c>
    </row>
    <row r="3545" spans="1:8" x14ac:dyDescent="0.25">
      <c r="A3545">
        <v>-20.29</v>
      </c>
      <c r="B3545">
        <f t="shared" si="167"/>
        <v>-20.299999999947275</v>
      </c>
      <c r="E3545" s="2">
        <v>108</v>
      </c>
      <c r="F3545">
        <v>102.5971624374758</v>
      </c>
      <c r="G3545">
        <f t="shared" si="165"/>
        <v>117.355</v>
      </c>
      <c r="H3545">
        <f t="shared" si="166"/>
        <v>123.28499999989586</v>
      </c>
    </row>
    <row r="3546" spans="1:8" x14ac:dyDescent="0.25">
      <c r="A3546">
        <v>-20.29</v>
      </c>
      <c r="B3546">
        <f t="shared" si="167"/>
        <v>-20.289914788462806</v>
      </c>
      <c r="E3546" s="2">
        <v>108</v>
      </c>
      <c r="F3546">
        <v>102.5971624374758</v>
      </c>
      <c r="G3546">
        <f t="shared" si="165"/>
        <v>117.355</v>
      </c>
      <c r="H3546">
        <f t="shared" si="166"/>
        <v>123.26508533086265</v>
      </c>
    </row>
    <row r="3547" spans="1:8" x14ac:dyDescent="0.25">
      <c r="A3547">
        <v>-20.28</v>
      </c>
      <c r="B3547">
        <f t="shared" si="167"/>
        <v>-20.289915514562967</v>
      </c>
      <c r="E3547" s="2">
        <v>108</v>
      </c>
      <c r="F3547">
        <v>102.5971624374758</v>
      </c>
      <c r="G3547">
        <f t="shared" si="165"/>
        <v>117.36</v>
      </c>
      <c r="H3547">
        <f t="shared" si="166"/>
        <v>123.2650867642798</v>
      </c>
    </row>
    <row r="3548" spans="1:8" x14ac:dyDescent="0.25">
      <c r="A3548">
        <v>-20.27</v>
      </c>
      <c r="B3548">
        <f t="shared" si="167"/>
        <v>-20.279830304068142</v>
      </c>
      <c r="E3548" s="2">
        <v>108</v>
      </c>
      <c r="F3548">
        <v>102.5971624374758</v>
      </c>
      <c r="G3548">
        <f t="shared" si="165"/>
        <v>117.36499999999999</v>
      </c>
      <c r="H3548">
        <f t="shared" si="166"/>
        <v>123.2451823693202</v>
      </c>
    </row>
    <row r="3549" spans="1:8" x14ac:dyDescent="0.25">
      <c r="A3549">
        <v>-20.27</v>
      </c>
      <c r="B3549">
        <f t="shared" si="167"/>
        <v>-20.269916241604669</v>
      </c>
      <c r="E3549" s="2">
        <v>108</v>
      </c>
      <c r="F3549">
        <v>102.5971624374758</v>
      </c>
      <c r="G3549">
        <f t="shared" si="165"/>
        <v>117.36499999999999</v>
      </c>
      <c r="H3549">
        <f t="shared" si="166"/>
        <v>123.22562576874768</v>
      </c>
    </row>
    <row r="3550" spans="1:8" x14ac:dyDescent="0.25">
      <c r="A3550">
        <v>-20.27</v>
      </c>
      <c r="B3550">
        <f t="shared" si="167"/>
        <v>-20.270000713657353</v>
      </c>
      <c r="E3550" s="2">
        <v>108</v>
      </c>
      <c r="F3550">
        <v>102.5971624374758</v>
      </c>
      <c r="G3550">
        <f t="shared" si="165"/>
        <v>117.36499999999999</v>
      </c>
      <c r="H3550">
        <f t="shared" si="166"/>
        <v>123.22579235741796</v>
      </c>
    </row>
    <row r="3551" spans="1:8" x14ac:dyDescent="0.25">
      <c r="A3551">
        <v>-20.260000000000002</v>
      </c>
      <c r="B3551">
        <f t="shared" si="167"/>
        <v>-20.26991478964208</v>
      </c>
      <c r="E3551" s="2">
        <v>108</v>
      </c>
      <c r="F3551">
        <v>102.5971624374758</v>
      </c>
      <c r="G3551">
        <f t="shared" si="165"/>
        <v>117.37</v>
      </c>
      <c r="H3551">
        <f t="shared" si="166"/>
        <v>123.22562290531562</v>
      </c>
    </row>
    <row r="3552" spans="1:8" x14ac:dyDescent="0.25">
      <c r="A3552">
        <v>-20.260000000000002</v>
      </c>
      <c r="B3552">
        <f t="shared" si="167"/>
        <v>-20.259915525350245</v>
      </c>
      <c r="E3552" s="2">
        <v>108</v>
      </c>
      <c r="F3552">
        <v>102.5971624374758</v>
      </c>
      <c r="G3552">
        <f t="shared" si="165"/>
        <v>117.37</v>
      </c>
      <c r="H3552">
        <f t="shared" si="166"/>
        <v>123.20590829153349</v>
      </c>
    </row>
    <row r="3553" spans="1:8" x14ac:dyDescent="0.25">
      <c r="A3553">
        <v>-20.260000000000002</v>
      </c>
      <c r="B3553">
        <f t="shared" si="167"/>
        <v>-20.260000719729486</v>
      </c>
      <c r="E3553" s="2">
        <v>108</v>
      </c>
      <c r="F3553">
        <v>102.5971624374758</v>
      </c>
      <c r="G3553">
        <f t="shared" si="165"/>
        <v>117.37</v>
      </c>
      <c r="H3553">
        <f t="shared" si="166"/>
        <v>123.20607621866601</v>
      </c>
    </row>
    <row r="3554" spans="1:8" x14ac:dyDescent="0.25">
      <c r="A3554">
        <v>-20.260000000000002</v>
      </c>
      <c r="B3554">
        <f t="shared" si="167"/>
        <v>-20.259999993867861</v>
      </c>
      <c r="E3554" s="2">
        <v>108</v>
      </c>
      <c r="F3554">
        <v>102.5971624374758</v>
      </c>
      <c r="G3554">
        <f t="shared" si="165"/>
        <v>117.37</v>
      </c>
      <c r="H3554">
        <f t="shared" si="166"/>
        <v>123.20607478791288</v>
      </c>
    </row>
    <row r="3555" spans="1:8" x14ac:dyDescent="0.25">
      <c r="A3555">
        <v>-20.25</v>
      </c>
      <c r="B3555">
        <f t="shared" si="167"/>
        <v>-20.259914799404722</v>
      </c>
      <c r="E3555" s="2">
        <v>108</v>
      </c>
      <c r="F3555">
        <v>102.5971624374758</v>
      </c>
      <c r="G3555">
        <f t="shared" si="165"/>
        <v>117.375</v>
      </c>
      <c r="H3555">
        <f t="shared" si="166"/>
        <v>123.20590686062123</v>
      </c>
    </row>
    <row r="3556" spans="1:8" x14ac:dyDescent="0.25">
      <c r="A3556">
        <v>-20.25</v>
      </c>
      <c r="B3556">
        <f t="shared" si="167"/>
        <v>-20.249915528865561</v>
      </c>
      <c r="E3556" s="2">
        <v>108</v>
      </c>
      <c r="F3556">
        <v>102.5971624374758</v>
      </c>
      <c r="G3556">
        <f t="shared" si="165"/>
        <v>117.375</v>
      </c>
      <c r="H3556">
        <f t="shared" si="166"/>
        <v>123.18620233377838</v>
      </c>
    </row>
    <row r="3557" spans="1:8" x14ac:dyDescent="0.25">
      <c r="A3557">
        <v>-20.25</v>
      </c>
      <c r="B3557">
        <f t="shared" si="167"/>
        <v>-20.250000719668876</v>
      </c>
      <c r="E3557" s="2">
        <v>108</v>
      </c>
      <c r="F3557">
        <v>102.5971624374758</v>
      </c>
      <c r="G3557">
        <f t="shared" si="165"/>
        <v>117.375</v>
      </c>
      <c r="H3557">
        <f t="shared" si="166"/>
        <v>123.18637016781967</v>
      </c>
    </row>
    <row r="3558" spans="1:8" x14ac:dyDescent="0.25">
      <c r="A3558">
        <v>-20.25</v>
      </c>
      <c r="B3558">
        <f t="shared" si="167"/>
        <v>-20.249999993868634</v>
      </c>
      <c r="E3558" s="2">
        <v>108</v>
      </c>
      <c r="F3558">
        <v>102.5971624374758</v>
      </c>
      <c r="G3558">
        <f t="shared" si="165"/>
        <v>117.375</v>
      </c>
      <c r="H3558">
        <f t="shared" si="166"/>
        <v>123.18636873792059</v>
      </c>
    </row>
    <row r="3559" spans="1:8" x14ac:dyDescent="0.25">
      <c r="A3559">
        <v>-20.25</v>
      </c>
      <c r="B3559">
        <f t="shared" si="167"/>
        <v>-20.250000000052239</v>
      </c>
      <c r="E3559" s="2">
        <v>108</v>
      </c>
      <c r="F3559">
        <v>102.5971624374758</v>
      </c>
      <c r="G3559">
        <f t="shared" si="165"/>
        <v>117.375</v>
      </c>
      <c r="H3559">
        <f t="shared" si="166"/>
        <v>123.18636875010293</v>
      </c>
    </row>
    <row r="3560" spans="1:8" x14ac:dyDescent="0.25">
      <c r="A3560">
        <v>-20.239999999999998</v>
      </c>
      <c r="B3560">
        <f t="shared" si="167"/>
        <v>-20.249914802981451</v>
      </c>
      <c r="E3560" s="2">
        <v>108</v>
      </c>
      <c r="F3560">
        <v>102.5971624374758</v>
      </c>
      <c r="G3560">
        <f t="shared" si="165"/>
        <v>117.38</v>
      </c>
      <c r="H3560">
        <f t="shared" si="166"/>
        <v>123.18620090372031</v>
      </c>
    </row>
    <row r="3561" spans="1:8" x14ac:dyDescent="0.25">
      <c r="A3561">
        <v>-20.23</v>
      </c>
      <c r="B3561">
        <f t="shared" si="167"/>
        <v>-20.239830339044286</v>
      </c>
      <c r="E3561" s="2">
        <v>108</v>
      </c>
      <c r="F3561">
        <v>102.5971624374758</v>
      </c>
      <c r="G3561">
        <f t="shared" si="165"/>
        <v>117.38500000000001</v>
      </c>
      <c r="H3561">
        <f t="shared" si="166"/>
        <v>123.16633872376235</v>
      </c>
    </row>
    <row r="3562" spans="1:8" x14ac:dyDescent="0.25">
      <c r="A3562">
        <v>-20.22</v>
      </c>
      <c r="B3562">
        <f t="shared" si="167"/>
        <v>-20.229831065817233</v>
      </c>
      <c r="E3562" s="2">
        <v>108</v>
      </c>
      <c r="F3562">
        <v>102.5971624374758</v>
      </c>
      <c r="G3562">
        <f t="shared" si="165"/>
        <v>117.39</v>
      </c>
      <c r="H3562">
        <f t="shared" si="166"/>
        <v>123.1466544754548</v>
      </c>
    </row>
    <row r="3563" spans="1:8" x14ac:dyDescent="0.25">
      <c r="A3563">
        <v>-20.190000000000001</v>
      </c>
      <c r="B3563">
        <f t="shared" si="167"/>
        <v>-20.219660694558161</v>
      </c>
      <c r="E3563" s="2">
        <v>108</v>
      </c>
      <c r="F3563">
        <v>102.5971624374758</v>
      </c>
      <c r="G3563">
        <f t="shared" si="165"/>
        <v>117.405</v>
      </c>
      <c r="H3563">
        <f t="shared" si="166"/>
        <v>123.1266437682585</v>
      </c>
    </row>
    <row r="3564" spans="1:8" x14ac:dyDescent="0.25">
      <c r="A3564">
        <v>-20.190000000000001</v>
      </c>
      <c r="B3564">
        <f t="shared" si="167"/>
        <v>-20.189747364298302</v>
      </c>
      <c r="E3564" s="2">
        <v>108</v>
      </c>
      <c r="F3564">
        <v>102.5971624374758</v>
      </c>
      <c r="G3564">
        <f t="shared" si="165"/>
        <v>117.405</v>
      </c>
      <c r="H3564">
        <f t="shared" si="166"/>
        <v>123.06784836659959</v>
      </c>
    </row>
    <row r="3565" spans="1:8" x14ac:dyDescent="0.25">
      <c r="A3565">
        <v>-20.16</v>
      </c>
      <c r="B3565">
        <f t="shared" si="167"/>
        <v>-20.189746626086638</v>
      </c>
      <c r="E3565" s="2">
        <v>108</v>
      </c>
      <c r="F3565">
        <v>102.5971624374758</v>
      </c>
      <c r="G3565">
        <f t="shared" si="165"/>
        <v>117.42</v>
      </c>
      <c r="H3565">
        <f t="shared" si="166"/>
        <v>123.06784691674122</v>
      </c>
    </row>
    <row r="3566" spans="1:8" x14ac:dyDescent="0.25">
      <c r="A3566">
        <v>-20.13</v>
      </c>
      <c r="B3566">
        <f t="shared" si="167"/>
        <v>-20.159491171639527</v>
      </c>
      <c r="E3566" s="2">
        <v>108</v>
      </c>
      <c r="F3566">
        <v>102.5971624374758</v>
      </c>
      <c r="G3566">
        <f t="shared" si="165"/>
        <v>117.435</v>
      </c>
      <c r="H3566">
        <f t="shared" si="166"/>
        <v>123.0084709955716</v>
      </c>
    </row>
    <row r="3567" spans="1:8" x14ac:dyDescent="0.25">
      <c r="A3567">
        <v>-20.13</v>
      </c>
      <c r="B3567">
        <f t="shared" si="167"/>
        <v>-20.129748872383534</v>
      </c>
      <c r="E3567" s="2">
        <v>108</v>
      </c>
      <c r="F3567">
        <v>102.5971624374758</v>
      </c>
      <c r="G3567">
        <f t="shared" si="165"/>
        <v>117.435</v>
      </c>
      <c r="H3567">
        <f t="shared" si="166"/>
        <v>122.9501922503343</v>
      </c>
    </row>
    <row r="3568" spans="1:8" x14ac:dyDescent="0.25">
      <c r="A3568">
        <v>-20.100000000000001</v>
      </c>
      <c r="B3568">
        <f t="shared" si="167"/>
        <v>-20.129746677971784</v>
      </c>
      <c r="E3568" s="2">
        <v>108</v>
      </c>
      <c r="F3568">
        <v>102.5971624374758</v>
      </c>
      <c r="G3568">
        <f t="shared" si="165"/>
        <v>117.45</v>
      </c>
      <c r="H3568">
        <f t="shared" si="166"/>
        <v>122.95018795377588</v>
      </c>
    </row>
    <row r="3569" spans="1:8" x14ac:dyDescent="0.25">
      <c r="A3569">
        <v>-20.07</v>
      </c>
      <c r="B3569">
        <f t="shared" si="167"/>
        <v>-20.099491301166694</v>
      </c>
      <c r="E3569" s="2">
        <v>108</v>
      </c>
      <c r="F3569">
        <v>102.5971624374758</v>
      </c>
      <c r="G3569">
        <f t="shared" si="165"/>
        <v>117.465</v>
      </c>
      <c r="H3569">
        <f t="shared" si="166"/>
        <v>122.89099553228394</v>
      </c>
    </row>
    <row r="3570" spans="1:8" x14ac:dyDescent="0.25">
      <c r="A3570">
        <v>-20.059999999999999</v>
      </c>
      <c r="B3570">
        <f t="shared" si="167"/>
        <v>-20.069663803676271</v>
      </c>
      <c r="E3570" s="2">
        <v>108</v>
      </c>
      <c r="F3570">
        <v>102.5971624374758</v>
      </c>
      <c r="G3570">
        <f t="shared" si="165"/>
        <v>117.47</v>
      </c>
      <c r="H3570">
        <f t="shared" si="166"/>
        <v>122.8327307273797</v>
      </c>
    </row>
    <row r="3571" spans="1:8" x14ac:dyDescent="0.25">
      <c r="A3571">
        <v>-20.02</v>
      </c>
      <c r="B3571">
        <f t="shared" si="167"/>
        <v>-20.059577221386938</v>
      </c>
      <c r="E3571" s="2">
        <v>108</v>
      </c>
      <c r="F3571">
        <v>102.5971624374758</v>
      </c>
      <c r="G3571">
        <f t="shared" si="165"/>
        <v>117.49</v>
      </c>
      <c r="H3571">
        <f t="shared" si="166"/>
        <v>122.81304800600245</v>
      </c>
    </row>
    <row r="3572" spans="1:8" x14ac:dyDescent="0.25">
      <c r="A3572">
        <v>-20</v>
      </c>
      <c r="B3572">
        <f t="shared" si="167"/>
        <v>-20.019492916661953</v>
      </c>
      <c r="E3572" s="2">
        <v>108</v>
      </c>
      <c r="F3572">
        <v>102.5971624374758</v>
      </c>
      <c r="G3572">
        <f t="shared" si="165"/>
        <v>117.5</v>
      </c>
      <c r="H3572">
        <f t="shared" si="166"/>
        <v>122.73492998764689</v>
      </c>
    </row>
    <row r="3573" spans="1:8" x14ac:dyDescent="0.25">
      <c r="A3573">
        <v>-19.96</v>
      </c>
      <c r="B3573">
        <f t="shared" si="167"/>
        <v>-19.999493677305004</v>
      </c>
      <c r="E3573" s="2">
        <v>108</v>
      </c>
      <c r="F3573">
        <v>102.5971624374758</v>
      </c>
      <c r="G3573">
        <f t="shared" si="165"/>
        <v>117.52</v>
      </c>
      <c r="H3573">
        <f t="shared" si="166"/>
        <v>122.69601529125296</v>
      </c>
    </row>
    <row r="3574" spans="1:8" x14ac:dyDescent="0.25">
      <c r="A3574">
        <v>-19.940000000000001</v>
      </c>
      <c r="B3574">
        <f t="shared" si="167"/>
        <v>-19.95949375700047</v>
      </c>
      <c r="E3574" s="2">
        <v>108</v>
      </c>
      <c r="F3574">
        <v>102.5971624374758</v>
      </c>
      <c r="G3574">
        <f t="shared" si="165"/>
        <v>117.53</v>
      </c>
      <c r="H3574">
        <f t="shared" si="166"/>
        <v>122.61830429146633</v>
      </c>
    </row>
    <row r="3575" spans="1:8" x14ac:dyDescent="0.25">
      <c r="A3575">
        <v>-19.899999999999999</v>
      </c>
      <c r="B3575">
        <f t="shared" si="167"/>
        <v>-19.939493799395898</v>
      </c>
      <c r="E3575" s="2">
        <v>108</v>
      </c>
      <c r="F3575">
        <v>102.5971624374758</v>
      </c>
      <c r="G3575">
        <f t="shared" si="165"/>
        <v>117.55</v>
      </c>
      <c r="H3575">
        <f t="shared" si="166"/>
        <v>122.57950939627085</v>
      </c>
    </row>
    <row r="3576" spans="1:8" x14ac:dyDescent="0.25">
      <c r="A3576">
        <v>-19.87</v>
      </c>
      <c r="B3576">
        <f t="shared" si="167"/>
        <v>-19.899408814977491</v>
      </c>
      <c r="E3576" s="2">
        <v>108</v>
      </c>
      <c r="F3576">
        <v>102.5971624374758</v>
      </c>
      <c r="G3576">
        <f t="shared" si="165"/>
        <v>117.565</v>
      </c>
      <c r="H3576">
        <f t="shared" si="166"/>
        <v>122.50187622242744</v>
      </c>
    </row>
    <row r="3577" spans="1:8" x14ac:dyDescent="0.25">
      <c r="A3577">
        <v>-19.829999999999998</v>
      </c>
      <c r="B3577">
        <f t="shared" si="167"/>
        <v>-19.869409613277952</v>
      </c>
      <c r="E3577" s="2">
        <v>108</v>
      </c>
      <c r="F3577">
        <v>102.5971624374758</v>
      </c>
      <c r="G3577">
        <f t="shared" si="165"/>
        <v>117.58500000000001</v>
      </c>
      <c r="H3577">
        <f t="shared" si="166"/>
        <v>122.44388250576338</v>
      </c>
    </row>
    <row r="3578" spans="1:8" x14ac:dyDescent="0.25">
      <c r="A3578">
        <v>-19.8</v>
      </c>
      <c r="B3578">
        <f t="shared" si="167"/>
        <v>-19.82940970690753</v>
      </c>
      <c r="E3578" s="2">
        <v>108</v>
      </c>
      <c r="F3578">
        <v>102.5971624374758</v>
      </c>
      <c r="G3578">
        <f t="shared" si="165"/>
        <v>117.6</v>
      </c>
      <c r="H3578">
        <f t="shared" si="166"/>
        <v>122.36669707140803</v>
      </c>
    </row>
    <row r="3579" spans="1:8" x14ac:dyDescent="0.25">
      <c r="A3579">
        <v>-19.75</v>
      </c>
      <c r="B3579">
        <f t="shared" si="167"/>
        <v>-19.799324747390244</v>
      </c>
      <c r="E3579" s="2">
        <v>108</v>
      </c>
      <c r="F3579">
        <v>102.5971624374758</v>
      </c>
      <c r="G3579">
        <f t="shared" si="165"/>
        <v>117.625</v>
      </c>
      <c r="H3579">
        <f t="shared" si="166"/>
        <v>122.30875039809092</v>
      </c>
    </row>
    <row r="3580" spans="1:8" x14ac:dyDescent="0.25">
      <c r="A3580">
        <v>-19.71</v>
      </c>
      <c r="B3580">
        <f t="shared" si="167"/>
        <v>-19.74924059725917</v>
      </c>
      <c r="E3580" s="2">
        <v>108</v>
      </c>
      <c r="F3580">
        <v>102.5971624374758</v>
      </c>
      <c r="G3580">
        <f t="shared" si="165"/>
        <v>117.645</v>
      </c>
      <c r="H3580">
        <f t="shared" si="166"/>
        <v>122.21248602962167</v>
      </c>
    </row>
    <row r="3581" spans="1:8" x14ac:dyDescent="0.25">
      <c r="A3581">
        <v>-19.670000000000002</v>
      </c>
      <c r="B3581">
        <f t="shared" si="167"/>
        <v>-19.709326443136053</v>
      </c>
      <c r="E3581" s="2">
        <v>108</v>
      </c>
      <c r="F3581">
        <v>102.5971624374758</v>
      </c>
      <c r="G3581">
        <f t="shared" si="165"/>
        <v>117.66499999999999</v>
      </c>
      <c r="H3581">
        <f t="shared" si="166"/>
        <v>122.13595033432449</v>
      </c>
    </row>
    <row r="3582" spans="1:8" x14ac:dyDescent="0.25">
      <c r="A3582">
        <v>-19.63</v>
      </c>
      <c r="B3582">
        <f t="shared" si="167"/>
        <v>-19.669325828044567</v>
      </c>
      <c r="E3582" s="2">
        <v>108</v>
      </c>
      <c r="F3582">
        <v>102.5971624374758</v>
      </c>
      <c r="G3582">
        <f t="shared" si="165"/>
        <v>117.685</v>
      </c>
      <c r="H3582">
        <f t="shared" si="166"/>
        <v>122.05941027977639</v>
      </c>
    </row>
    <row r="3583" spans="1:8" x14ac:dyDescent="0.25">
      <c r="A3583">
        <v>-19.579999999999998</v>
      </c>
      <c r="B3583">
        <f t="shared" si="167"/>
        <v>-19.629240975247104</v>
      </c>
      <c r="E3583" s="2">
        <v>108</v>
      </c>
      <c r="F3583">
        <v>102.5971624374758</v>
      </c>
      <c r="G3583">
        <f t="shared" si="165"/>
        <v>117.71000000000001</v>
      </c>
      <c r="H3583">
        <f t="shared" si="166"/>
        <v>121.98287115455834</v>
      </c>
    </row>
    <row r="3584" spans="1:8" x14ac:dyDescent="0.25">
      <c r="A3584">
        <v>-19.55</v>
      </c>
      <c r="B3584">
        <f t="shared" si="167"/>
        <v>-19.57932681186605</v>
      </c>
      <c r="E3584" s="2">
        <v>108</v>
      </c>
      <c r="F3584">
        <v>102.5971624374758</v>
      </c>
      <c r="G3584">
        <f t="shared" si="165"/>
        <v>117.72499999999999</v>
      </c>
      <c r="H3584">
        <f t="shared" si="166"/>
        <v>121.88779052958404</v>
      </c>
    </row>
    <row r="3585" spans="1:8" x14ac:dyDescent="0.25">
      <c r="A3585">
        <v>-19.5</v>
      </c>
      <c r="B3585">
        <f t="shared" si="167"/>
        <v>-19.549326168512501</v>
      </c>
      <c r="E3585" s="2">
        <v>108</v>
      </c>
      <c r="F3585">
        <v>102.5971624374758</v>
      </c>
      <c r="G3585">
        <f t="shared" si="165"/>
        <v>117.75</v>
      </c>
      <c r="H3585">
        <f t="shared" si="166"/>
        <v>121.83076389740211</v>
      </c>
    </row>
    <row r="3586" spans="1:8" x14ac:dyDescent="0.25">
      <c r="A3586">
        <v>-19.440000000000001</v>
      </c>
      <c r="B3586">
        <f t="shared" si="167"/>
        <v>-19.499071539970171</v>
      </c>
      <c r="E3586" s="2">
        <v>108</v>
      </c>
      <c r="F3586">
        <v>102.5971624374758</v>
      </c>
      <c r="G3586">
        <f t="shared" si="165"/>
        <v>117.78</v>
      </c>
      <c r="H3586">
        <f t="shared" si="166"/>
        <v>121.73544121527542</v>
      </c>
    </row>
    <row r="3587" spans="1:8" x14ac:dyDescent="0.25">
      <c r="A3587">
        <v>-19.399999999999999</v>
      </c>
      <c r="B3587">
        <f t="shared" si="167"/>
        <v>-19.439158842418323</v>
      </c>
      <c r="E3587" s="2">
        <v>108</v>
      </c>
      <c r="F3587">
        <v>102.5971624374758</v>
      </c>
      <c r="G3587">
        <f t="shared" ref="G3587:G3650" si="168">0.5*A3587+127.5</f>
        <v>117.8</v>
      </c>
      <c r="H3587">
        <f t="shared" ref="H3587:H3650" si="169">0.0505*B3587^2+0.07515*B3587+104</f>
        <v>121.62213248628117</v>
      </c>
    </row>
    <row r="3588" spans="1:8" x14ac:dyDescent="0.25">
      <c r="A3588">
        <v>-19.34</v>
      </c>
      <c r="B3588">
        <f t="shared" ref="B3588:B3651" si="170">A3587+(A3588-B3587)/G3587</f>
        <v>-19.399158244122084</v>
      </c>
      <c r="E3588" s="2">
        <v>108</v>
      </c>
      <c r="F3588">
        <v>102.5971624374758</v>
      </c>
      <c r="G3588">
        <f t="shared" si="168"/>
        <v>117.83</v>
      </c>
      <c r="H3588">
        <f t="shared" si="169"/>
        <v>121.54668395726897</v>
      </c>
    </row>
    <row r="3589" spans="1:8" x14ac:dyDescent="0.25">
      <c r="A3589">
        <v>-19.3</v>
      </c>
      <c r="B3589">
        <f t="shared" si="170"/>
        <v>-19.339158463514199</v>
      </c>
      <c r="E3589" s="2">
        <v>108</v>
      </c>
      <c r="F3589">
        <v>102.5971624374758</v>
      </c>
      <c r="G3589">
        <f t="shared" si="168"/>
        <v>117.85</v>
      </c>
      <c r="H3589">
        <f t="shared" si="169"/>
        <v>121.433816270351</v>
      </c>
    </row>
    <row r="3590" spans="1:8" x14ac:dyDescent="0.25">
      <c r="A3590">
        <v>-19.260000000000002</v>
      </c>
      <c r="B3590">
        <f t="shared" si="170"/>
        <v>-19.299328311722409</v>
      </c>
      <c r="E3590" s="2">
        <v>108</v>
      </c>
      <c r="F3590">
        <v>102.5971624374758</v>
      </c>
      <c r="G3590">
        <f t="shared" si="168"/>
        <v>117.87</v>
      </c>
      <c r="H3590">
        <f t="shared" si="169"/>
        <v>121.35909117819838</v>
      </c>
    </row>
    <row r="3591" spans="1:8" x14ac:dyDescent="0.25">
      <c r="A3591">
        <v>-19.2</v>
      </c>
      <c r="B3591">
        <f t="shared" si="170"/>
        <v>-19.259157306255009</v>
      </c>
      <c r="E3591" s="2">
        <v>108</v>
      </c>
      <c r="F3591">
        <v>102.5971624374758</v>
      </c>
      <c r="G3591">
        <f t="shared" si="168"/>
        <v>117.9</v>
      </c>
      <c r="H3591">
        <f t="shared" si="169"/>
        <v>121.28388890586226</v>
      </c>
    </row>
    <row r="3592" spans="1:8" x14ac:dyDescent="0.25">
      <c r="A3592">
        <v>-19.149999999999999</v>
      </c>
      <c r="B3592">
        <f t="shared" si="170"/>
        <v>-19.199074153466878</v>
      </c>
      <c r="E3592" s="2">
        <v>108</v>
      </c>
      <c r="F3592">
        <v>102.5971624374758</v>
      </c>
      <c r="G3592">
        <f t="shared" si="168"/>
        <v>117.925</v>
      </c>
      <c r="H3592">
        <f t="shared" si="169"/>
        <v>121.17171421905812</v>
      </c>
    </row>
    <row r="3593" spans="1:8" x14ac:dyDescent="0.25">
      <c r="A3593">
        <v>-19.11</v>
      </c>
      <c r="B3593">
        <f t="shared" si="170"/>
        <v>-19.149244654199983</v>
      </c>
      <c r="E3593" s="2">
        <v>108</v>
      </c>
      <c r="F3593">
        <v>102.5971624374758</v>
      </c>
      <c r="G3593">
        <f t="shared" si="168"/>
        <v>117.94499999999999</v>
      </c>
      <c r="H3593">
        <f t="shared" si="169"/>
        <v>121.0789595909704</v>
      </c>
    </row>
    <row r="3594" spans="1:8" x14ac:dyDescent="0.25">
      <c r="A3594">
        <v>-19.059999999999999</v>
      </c>
      <c r="B3594">
        <f t="shared" si="170"/>
        <v>-19.109243336689133</v>
      </c>
      <c r="E3594" s="2">
        <v>108</v>
      </c>
      <c r="F3594">
        <v>102.5971624374758</v>
      </c>
      <c r="G3594">
        <f t="shared" si="168"/>
        <v>117.97</v>
      </c>
      <c r="H3594">
        <f t="shared" si="169"/>
        <v>121.00468099873811</v>
      </c>
    </row>
    <row r="3595" spans="1:8" x14ac:dyDescent="0.25">
      <c r="A3595">
        <v>-19.010000000000002</v>
      </c>
      <c r="B3595">
        <f t="shared" si="170"/>
        <v>-19.059158740894386</v>
      </c>
      <c r="E3595" s="2">
        <v>108</v>
      </c>
      <c r="F3595">
        <v>102.5971624374758</v>
      </c>
      <c r="G3595">
        <f t="shared" si="168"/>
        <v>117.995</v>
      </c>
      <c r="H3595">
        <f t="shared" si="169"/>
        <v>120.91190658210763</v>
      </c>
    </row>
    <row r="3596" spans="1:8" x14ac:dyDescent="0.25">
      <c r="A3596">
        <v>-18.95</v>
      </c>
      <c r="B3596">
        <f t="shared" si="170"/>
        <v>-19.00907488672491</v>
      </c>
      <c r="E3596" s="2">
        <v>108</v>
      </c>
      <c r="F3596">
        <v>102.5971624374758</v>
      </c>
      <c r="G3596">
        <f t="shared" si="168"/>
        <v>118.02500000000001</v>
      </c>
      <c r="H3596">
        <f t="shared" si="169"/>
        <v>120.81938688874297</v>
      </c>
    </row>
    <row r="3597" spans="1:8" x14ac:dyDescent="0.25">
      <c r="A3597">
        <v>-18.89</v>
      </c>
      <c r="B3597">
        <f t="shared" si="170"/>
        <v>-18.948991104539505</v>
      </c>
      <c r="E3597" s="2">
        <v>108</v>
      </c>
      <c r="F3597">
        <v>102.5971624374758</v>
      </c>
      <c r="G3597">
        <f t="shared" si="168"/>
        <v>118.05500000000001</v>
      </c>
      <c r="H3597">
        <f t="shared" si="169"/>
        <v>120.70872864442968</v>
      </c>
    </row>
    <row r="3598" spans="1:8" x14ac:dyDescent="0.25">
      <c r="A3598">
        <v>-18.78</v>
      </c>
      <c r="B3598">
        <f t="shared" si="170"/>
        <v>-18.888568539201732</v>
      </c>
      <c r="E3598" s="2">
        <v>108</v>
      </c>
      <c r="F3598">
        <v>102.5971624374758</v>
      </c>
      <c r="G3598">
        <f t="shared" si="168"/>
        <v>118.11</v>
      </c>
      <c r="H3598">
        <f t="shared" si="169"/>
        <v>120.59781415801513</v>
      </c>
    </row>
    <row r="3599" spans="1:8" x14ac:dyDescent="0.25">
      <c r="A3599">
        <v>-18.61</v>
      </c>
      <c r="B3599">
        <f t="shared" si="170"/>
        <v>-18.777641448317656</v>
      </c>
      <c r="E3599" s="2">
        <v>108</v>
      </c>
      <c r="F3599">
        <v>102.5971624374758</v>
      </c>
      <c r="G3599">
        <f t="shared" si="168"/>
        <v>118.19499999999999</v>
      </c>
      <c r="H3599">
        <f t="shared" si="169"/>
        <v>120.39515107241857</v>
      </c>
    </row>
    <row r="3600" spans="1:8" x14ac:dyDescent="0.25">
      <c r="A3600">
        <v>-18.57</v>
      </c>
      <c r="B3600">
        <f t="shared" si="170"/>
        <v>-18.608243229846291</v>
      </c>
      <c r="E3600" s="2">
        <v>108</v>
      </c>
      <c r="F3600">
        <v>102.5971624374758</v>
      </c>
      <c r="G3600">
        <f t="shared" si="168"/>
        <v>118.215</v>
      </c>
      <c r="H3600">
        <f t="shared" si="169"/>
        <v>120.08805968438362</v>
      </c>
    </row>
    <row r="3601" spans="1:8" x14ac:dyDescent="0.25">
      <c r="A3601">
        <v>-18.52</v>
      </c>
      <c r="B3601">
        <f t="shared" si="170"/>
        <v>-18.569253536100781</v>
      </c>
      <c r="E3601" s="2">
        <v>108</v>
      </c>
      <c r="F3601">
        <v>102.5971624374758</v>
      </c>
      <c r="G3601">
        <f t="shared" si="168"/>
        <v>118.24</v>
      </c>
      <c r="H3601">
        <f t="shared" si="169"/>
        <v>120.01778802960558</v>
      </c>
    </row>
    <row r="3602" spans="1:8" x14ac:dyDescent="0.25">
      <c r="A3602">
        <v>-18.46</v>
      </c>
      <c r="B3602">
        <f t="shared" si="170"/>
        <v>-18.519076001893598</v>
      </c>
      <c r="E3602" s="2">
        <v>108</v>
      </c>
      <c r="F3602">
        <v>102.5971624374758</v>
      </c>
      <c r="G3602">
        <f t="shared" si="168"/>
        <v>118.27</v>
      </c>
      <c r="H3602">
        <f t="shared" si="169"/>
        <v>119.92757832463522</v>
      </c>
    </row>
    <row r="3603" spans="1:8" x14ac:dyDescent="0.25">
      <c r="A3603">
        <v>-18.41</v>
      </c>
      <c r="B3603">
        <f t="shared" si="170"/>
        <v>-18.459077737364559</v>
      </c>
      <c r="E3603" s="2">
        <v>108</v>
      </c>
      <c r="F3603">
        <v>102.5971624374758</v>
      </c>
      <c r="G3603">
        <f t="shared" si="168"/>
        <v>118.295</v>
      </c>
      <c r="H3603">
        <f t="shared" si="169"/>
        <v>119.82004662919749</v>
      </c>
    </row>
    <row r="3604" spans="1:8" x14ac:dyDescent="0.25">
      <c r="A3604">
        <v>-18.36</v>
      </c>
      <c r="B3604">
        <f t="shared" si="170"/>
        <v>-18.409162452027857</v>
      </c>
      <c r="E3604" s="2">
        <v>108</v>
      </c>
      <c r="F3604">
        <v>102.5971624374758</v>
      </c>
      <c r="G3604">
        <f t="shared" si="168"/>
        <v>118.32</v>
      </c>
      <c r="H3604">
        <f t="shared" si="169"/>
        <v>119.7308631820803</v>
      </c>
    </row>
    <row r="3605" spans="1:8" x14ac:dyDescent="0.25">
      <c r="A3605">
        <v>-18.309999999999999</v>
      </c>
      <c r="B3605">
        <f t="shared" si="170"/>
        <v>-18.359161913015313</v>
      </c>
      <c r="E3605" s="2">
        <v>108</v>
      </c>
      <c r="F3605">
        <v>102.5971624374758</v>
      </c>
      <c r="G3605">
        <f t="shared" si="168"/>
        <v>118.345</v>
      </c>
      <c r="H3605">
        <f t="shared" si="169"/>
        <v>119.64177970272667</v>
      </c>
    </row>
    <row r="3606" spans="1:8" x14ac:dyDescent="0.25">
      <c r="A3606">
        <v>-18.260000000000002</v>
      </c>
      <c r="B3606">
        <f t="shared" si="170"/>
        <v>-18.309162094613075</v>
      </c>
      <c r="E3606" s="2">
        <v>108</v>
      </c>
      <c r="F3606">
        <v>102.5971624374758</v>
      </c>
      <c r="G3606">
        <f t="shared" si="168"/>
        <v>118.37</v>
      </c>
      <c r="H3606">
        <f t="shared" si="169"/>
        <v>119.55295000723405</v>
      </c>
    </row>
    <row r="3607" spans="1:8" x14ac:dyDescent="0.25">
      <c r="A3607">
        <v>-18.11</v>
      </c>
      <c r="B3607">
        <f t="shared" si="170"/>
        <v>-18.258317461395514</v>
      </c>
      <c r="E3607" s="2">
        <v>108</v>
      </c>
      <c r="F3607">
        <v>102.5971624374758</v>
      </c>
      <c r="G3607">
        <f t="shared" si="168"/>
        <v>118.44499999999999</v>
      </c>
      <c r="H3607">
        <f t="shared" si="169"/>
        <v>119.4628783470917</v>
      </c>
    </row>
    <row r="3608" spans="1:8" x14ac:dyDescent="0.25">
      <c r="A3608">
        <v>-18.04</v>
      </c>
      <c r="B3608">
        <f t="shared" si="170"/>
        <v>-18.108156803061373</v>
      </c>
      <c r="E3608" s="2">
        <v>108</v>
      </c>
      <c r="F3608">
        <v>102.5971624374758</v>
      </c>
      <c r="G3608">
        <f t="shared" si="168"/>
        <v>118.48</v>
      </c>
      <c r="H3608">
        <f t="shared" si="169"/>
        <v>119.19839182786497</v>
      </c>
    </row>
    <row r="3609" spans="1:8" x14ac:dyDescent="0.25">
      <c r="A3609">
        <v>-17.98</v>
      </c>
      <c r="B3609">
        <f t="shared" si="170"/>
        <v>-18.038918325429933</v>
      </c>
      <c r="E3609" s="2">
        <v>108</v>
      </c>
      <c r="F3609">
        <v>102.5971624374758</v>
      </c>
      <c r="G3609">
        <f t="shared" si="168"/>
        <v>118.51</v>
      </c>
      <c r="H3609">
        <f t="shared" si="169"/>
        <v>119.0772052925963</v>
      </c>
    </row>
    <row r="3610" spans="1:8" x14ac:dyDescent="0.25">
      <c r="A3610">
        <v>-17.93</v>
      </c>
      <c r="B3610">
        <f t="shared" si="170"/>
        <v>-17.979080935571428</v>
      </c>
      <c r="E3610" s="2">
        <v>108</v>
      </c>
      <c r="F3610">
        <v>102.5971624374758</v>
      </c>
      <c r="G3610">
        <f t="shared" si="168"/>
        <v>118.535</v>
      </c>
      <c r="H3610">
        <f t="shared" si="169"/>
        <v>118.97286330772712</v>
      </c>
    </row>
    <row r="3611" spans="1:8" x14ac:dyDescent="0.25">
      <c r="A3611">
        <v>-17.88</v>
      </c>
      <c r="B3611">
        <f t="shared" si="170"/>
        <v>-17.929164120845559</v>
      </c>
      <c r="E3611" s="2">
        <v>108</v>
      </c>
      <c r="F3611">
        <v>102.5971624374758</v>
      </c>
      <c r="G3611">
        <f t="shared" si="168"/>
        <v>118.56</v>
      </c>
      <c r="H3611">
        <f t="shared" si="169"/>
        <v>118.88609708296535</v>
      </c>
    </row>
    <row r="3612" spans="1:8" x14ac:dyDescent="0.25">
      <c r="A3612">
        <v>-17.82</v>
      </c>
      <c r="B3612">
        <f t="shared" si="170"/>
        <v>-17.879079249992866</v>
      </c>
      <c r="E3612" s="2">
        <v>108</v>
      </c>
      <c r="F3612">
        <v>102.5971624374758</v>
      </c>
      <c r="G3612">
        <f t="shared" si="168"/>
        <v>118.59</v>
      </c>
      <c r="H3612">
        <f t="shared" si="169"/>
        <v>118.79929167315308</v>
      </c>
    </row>
    <row r="3613" spans="1:8" x14ac:dyDescent="0.25">
      <c r="A3613">
        <v>-17.760000000000002</v>
      </c>
      <c r="B3613">
        <f t="shared" si="170"/>
        <v>-17.818995874441413</v>
      </c>
      <c r="E3613" s="2">
        <v>108</v>
      </c>
      <c r="F3613">
        <v>102.5971624374758</v>
      </c>
      <c r="G3613">
        <f t="shared" si="168"/>
        <v>118.62</v>
      </c>
      <c r="H3613">
        <f t="shared" si="169"/>
        <v>118.69549146569042</v>
      </c>
    </row>
    <row r="3614" spans="1:8" x14ac:dyDescent="0.25">
      <c r="A3614">
        <v>-17.71</v>
      </c>
      <c r="B3614">
        <f t="shared" si="170"/>
        <v>-17.759081134088341</v>
      </c>
      <c r="E3614" s="2">
        <v>108</v>
      </c>
      <c r="F3614">
        <v>102.5971624374758</v>
      </c>
      <c r="G3614">
        <f t="shared" si="168"/>
        <v>118.645</v>
      </c>
      <c r="H3614">
        <f t="shared" si="169"/>
        <v>118.59234567049344</v>
      </c>
    </row>
    <row r="3615" spans="1:8" x14ac:dyDescent="0.25">
      <c r="A3615">
        <v>-17.649999999999999</v>
      </c>
      <c r="B3615">
        <f t="shared" si="170"/>
        <v>-17.709080609093615</v>
      </c>
      <c r="E3615" s="2">
        <v>108</v>
      </c>
      <c r="F3615">
        <v>102.5971624374758</v>
      </c>
      <c r="G3615">
        <f t="shared" si="168"/>
        <v>118.675</v>
      </c>
      <c r="H3615">
        <f t="shared" si="169"/>
        <v>118.50654516120508</v>
      </c>
    </row>
    <row r="3616" spans="1:8" x14ac:dyDescent="0.25">
      <c r="A3616">
        <v>-17.59</v>
      </c>
      <c r="B3616">
        <f t="shared" si="170"/>
        <v>-17.648996582185855</v>
      </c>
      <c r="E3616" s="2">
        <v>108</v>
      </c>
      <c r="F3616">
        <v>102.5971624374758</v>
      </c>
      <c r="G3616">
        <f t="shared" si="168"/>
        <v>118.705</v>
      </c>
      <c r="H3616">
        <f t="shared" si="169"/>
        <v>118.40377546492815</v>
      </c>
    </row>
    <row r="3617" spans="1:8" x14ac:dyDescent="0.25">
      <c r="A3617">
        <v>-17.54</v>
      </c>
      <c r="B3617">
        <f t="shared" si="170"/>
        <v>-17.589081786090006</v>
      </c>
      <c r="E3617" s="2">
        <v>108</v>
      </c>
      <c r="F3617">
        <v>102.5971624374758</v>
      </c>
      <c r="G3617">
        <f t="shared" si="168"/>
        <v>118.73</v>
      </c>
      <c r="H3617">
        <f t="shared" si="169"/>
        <v>118.30165830670238</v>
      </c>
    </row>
    <row r="3618" spans="1:8" x14ac:dyDescent="0.25">
      <c r="A3618">
        <v>-17.48</v>
      </c>
      <c r="B3618">
        <f t="shared" si="170"/>
        <v>-17.539081261803336</v>
      </c>
      <c r="E3618" s="2">
        <v>108</v>
      </c>
      <c r="F3618">
        <v>102.5971624374758</v>
      </c>
      <c r="G3618">
        <f t="shared" si="168"/>
        <v>118.76</v>
      </c>
      <c r="H3618">
        <f t="shared" si="169"/>
        <v>118.2167163043366</v>
      </c>
    </row>
    <row r="3619" spans="1:8" x14ac:dyDescent="0.25">
      <c r="A3619">
        <v>-17.39</v>
      </c>
      <c r="B3619">
        <f t="shared" si="170"/>
        <v>-17.478744684558745</v>
      </c>
      <c r="E3619" s="2">
        <v>108</v>
      </c>
      <c r="F3619">
        <v>102.5971624374758</v>
      </c>
      <c r="G3619">
        <f t="shared" si="168"/>
        <v>118.80500000000001</v>
      </c>
      <c r="H3619">
        <f t="shared" si="169"/>
        <v>118.11455138222894</v>
      </c>
    </row>
    <row r="3620" spans="1:8" x14ac:dyDescent="0.25">
      <c r="A3620">
        <v>-17.329999999999998</v>
      </c>
      <c r="B3620">
        <f t="shared" si="170"/>
        <v>-17.388747993059564</v>
      </c>
      <c r="E3620" s="2">
        <v>108</v>
      </c>
      <c r="F3620">
        <v>102.5971624374758</v>
      </c>
      <c r="G3620">
        <f t="shared" si="168"/>
        <v>118.83500000000001</v>
      </c>
      <c r="H3620">
        <f t="shared" si="169"/>
        <v>117.96284770501128</v>
      </c>
    </row>
    <row r="3621" spans="1:8" x14ac:dyDescent="0.25">
      <c r="A3621">
        <v>-17.27</v>
      </c>
      <c r="B3621">
        <f t="shared" si="170"/>
        <v>-17.329000732165948</v>
      </c>
      <c r="E3621" s="2">
        <v>108</v>
      </c>
      <c r="F3621">
        <v>102.5971624374758</v>
      </c>
      <c r="G3621">
        <f t="shared" si="168"/>
        <v>118.86499999999999</v>
      </c>
      <c r="H3621">
        <f t="shared" si="169"/>
        <v>117.86258604693583</v>
      </c>
    </row>
    <row r="3622" spans="1:8" x14ac:dyDescent="0.25">
      <c r="A3622">
        <v>-17.21</v>
      </c>
      <c r="B3622">
        <f t="shared" si="170"/>
        <v>-17.268998858098129</v>
      </c>
      <c r="E3622" s="2">
        <v>108</v>
      </c>
      <c r="F3622">
        <v>102.5971624374758</v>
      </c>
      <c r="G3622">
        <f t="shared" si="168"/>
        <v>118.895</v>
      </c>
      <c r="H3622">
        <f t="shared" si="169"/>
        <v>117.76225997464415</v>
      </c>
    </row>
    <row r="3623" spans="1:8" x14ac:dyDescent="0.25">
      <c r="A3623">
        <v>-17.170000000000002</v>
      </c>
      <c r="B3623">
        <f t="shared" si="170"/>
        <v>-17.20916734212458</v>
      </c>
      <c r="E3623" s="2">
        <v>108</v>
      </c>
      <c r="F3623">
        <v>102.5971624374758</v>
      </c>
      <c r="G3623">
        <f t="shared" si="168"/>
        <v>118.91499999999999</v>
      </c>
      <c r="H3623">
        <f t="shared" si="169"/>
        <v>117.66258082500632</v>
      </c>
    </row>
    <row r="3624" spans="1:8" x14ac:dyDescent="0.25">
      <c r="A3624">
        <v>-17.12</v>
      </c>
      <c r="B3624">
        <f t="shared" si="170"/>
        <v>-17.169250159003283</v>
      </c>
      <c r="E3624" s="2">
        <v>108</v>
      </c>
      <c r="F3624">
        <v>102.5971624374758</v>
      </c>
      <c r="G3624">
        <f t="shared" si="168"/>
        <v>118.94</v>
      </c>
      <c r="H3624">
        <f t="shared" si="169"/>
        <v>117.59627997718383</v>
      </c>
    </row>
    <row r="3625" spans="1:8" x14ac:dyDescent="0.25">
      <c r="A3625">
        <v>-17.07</v>
      </c>
      <c r="B3625">
        <f t="shared" si="170"/>
        <v>-17.119165544316434</v>
      </c>
      <c r="E3625" s="2">
        <v>108</v>
      </c>
      <c r="F3625">
        <v>102.5971624374758</v>
      </c>
      <c r="G3625">
        <f t="shared" si="168"/>
        <v>118.965</v>
      </c>
      <c r="H3625">
        <f t="shared" si="169"/>
        <v>117.51331907049702</v>
      </c>
    </row>
    <row r="3626" spans="1:8" x14ac:dyDescent="0.25">
      <c r="A3626">
        <v>-17.02</v>
      </c>
      <c r="B3626">
        <f t="shared" si="170"/>
        <v>-17.069166430930807</v>
      </c>
      <c r="E3626" s="2">
        <v>108</v>
      </c>
      <c r="F3626">
        <v>102.5971624374758</v>
      </c>
      <c r="G3626">
        <f t="shared" si="168"/>
        <v>118.99</v>
      </c>
      <c r="H3626">
        <f t="shared" si="169"/>
        <v>117.43075249637971</v>
      </c>
    </row>
    <row r="3627" spans="1:8" x14ac:dyDescent="0.25">
      <c r="A3627">
        <v>-16.96</v>
      </c>
      <c r="B3627">
        <f t="shared" si="170"/>
        <v>-17.019082557938223</v>
      </c>
      <c r="E3627" s="2">
        <v>108</v>
      </c>
      <c r="F3627">
        <v>102.5971624374758</v>
      </c>
      <c r="G3627">
        <f t="shared" si="168"/>
        <v>119.02</v>
      </c>
      <c r="H3627">
        <f t="shared" si="169"/>
        <v>117.34829908702375</v>
      </c>
    </row>
    <row r="3628" spans="1:8" x14ac:dyDescent="0.25">
      <c r="A3628">
        <v>-16.920000000000002</v>
      </c>
      <c r="B3628">
        <f t="shared" si="170"/>
        <v>-16.959167513376425</v>
      </c>
      <c r="E3628" s="2">
        <v>108</v>
      </c>
      <c r="F3628">
        <v>102.5971624374758</v>
      </c>
      <c r="G3628">
        <f t="shared" si="168"/>
        <v>119.03999999999999</v>
      </c>
      <c r="H3628">
        <f t="shared" si="169"/>
        <v>117.24999338008126</v>
      </c>
    </row>
    <row r="3629" spans="1:8" x14ac:dyDescent="0.25">
      <c r="A3629">
        <v>-16.86</v>
      </c>
      <c r="B3629">
        <f t="shared" si="170"/>
        <v>-16.919166939571774</v>
      </c>
      <c r="E3629" s="2">
        <v>108</v>
      </c>
      <c r="F3629">
        <v>102.5971624374758</v>
      </c>
      <c r="G3629">
        <f t="shared" si="168"/>
        <v>119.07</v>
      </c>
      <c r="H3629">
        <f t="shared" si="169"/>
        <v>117.18456420591066</v>
      </c>
    </row>
    <row r="3630" spans="1:8" x14ac:dyDescent="0.25">
      <c r="A3630">
        <v>-16.809999999999999</v>
      </c>
      <c r="B3630">
        <f t="shared" si="170"/>
        <v>-16.859083170071624</v>
      </c>
      <c r="E3630" s="2">
        <v>108</v>
      </c>
      <c r="F3630">
        <v>102.5971624374758</v>
      </c>
      <c r="G3630">
        <f t="shared" si="168"/>
        <v>119.095</v>
      </c>
      <c r="H3630">
        <f t="shared" si="169"/>
        <v>117.08658850920642</v>
      </c>
    </row>
    <row r="3631" spans="1:8" x14ac:dyDescent="0.25">
      <c r="A3631">
        <v>-16.739999999999998</v>
      </c>
      <c r="B3631">
        <f t="shared" si="170"/>
        <v>-16.809000099331865</v>
      </c>
      <c r="E3631" s="2">
        <v>108</v>
      </c>
      <c r="F3631">
        <v>102.5971624374758</v>
      </c>
      <c r="G3631">
        <f t="shared" si="168"/>
        <v>119.13</v>
      </c>
      <c r="H3631">
        <f t="shared" si="169"/>
        <v>117.00519910167181</v>
      </c>
    </row>
    <row r="3632" spans="1:8" x14ac:dyDescent="0.25">
      <c r="A3632">
        <v>-16.7</v>
      </c>
      <c r="B3632">
        <f t="shared" si="170"/>
        <v>-16.739085032323242</v>
      </c>
      <c r="E3632" s="2">
        <v>108</v>
      </c>
      <c r="F3632">
        <v>102.5971624374758</v>
      </c>
      <c r="G3632">
        <f t="shared" si="168"/>
        <v>119.15</v>
      </c>
      <c r="H3632">
        <f t="shared" si="169"/>
        <v>116.89200462964799</v>
      </c>
    </row>
    <row r="3633" spans="1:8" x14ac:dyDescent="0.25">
      <c r="A3633">
        <v>-16.649999999999999</v>
      </c>
      <c r="B3633">
        <f t="shared" si="170"/>
        <v>-16.69925232872578</v>
      </c>
      <c r="E3633" s="2">
        <v>108</v>
      </c>
      <c r="F3633">
        <v>102.5971624374758</v>
      </c>
      <c r="G3633">
        <f t="shared" si="168"/>
        <v>119.175</v>
      </c>
      <c r="H3633">
        <f t="shared" si="169"/>
        <v>116.82773511858815</v>
      </c>
    </row>
    <row r="3634" spans="1:8" x14ac:dyDescent="0.25">
      <c r="A3634">
        <v>-16.600000000000001</v>
      </c>
      <c r="B3634">
        <f t="shared" si="170"/>
        <v>-16.649167171565129</v>
      </c>
      <c r="E3634" s="2">
        <v>108</v>
      </c>
      <c r="F3634">
        <v>102.5971624374758</v>
      </c>
      <c r="G3634">
        <f t="shared" si="168"/>
        <v>119.2</v>
      </c>
      <c r="H3634">
        <f t="shared" si="169"/>
        <v>116.74715084614634</v>
      </c>
    </row>
    <row r="3635" spans="1:8" x14ac:dyDescent="0.25">
      <c r="A3635">
        <v>-16.55</v>
      </c>
      <c r="B3635">
        <f t="shared" si="170"/>
        <v>-16.599168060641233</v>
      </c>
      <c r="E3635" s="2">
        <v>108</v>
      </c>
      <c r="F3635">
        <v>102.5971624374758</v>
      </c>
      <c r="G3635">
        <f t="shared" si="168"/>
        <v>119.22499999999999</v>
      </c>
      <c r="H3635">
        <f t="shared" si="169"/>
        <v>116.66695772566612</v>
      </c>
    </row>
    <row r="3636" spans="1:8" x14ac:dyDescent="0.25">
      <c r="A3636">
        <v>-16.489999999999998</v>
      </c>
      <c r="B3636">
        <f t="shared" si="170"/>
        <v>-16.549084352605231</v>
      </c>
      <c r="E3636" s="2">
        <v>108</v>
      </c>
      <c r="F3636">
        <v>102.5971624374758</v>
      </c>
      <c r="G3636">
        <f t="shared" si="168"/>
        <v>119.255</v>
      </c>
      <c r="H3636">
        <f t="shared" si="169"/>
        <v>116.5868820528387</v>
      </c>
    </row>
    <row r="3637" spans="1:8" x14ac:dyDescent="0.25">
      <c r="A3637">
        <v>-16.43</v>
      </c>
      <c r="B3637">
        <f t="shared" si="170"/>
        <v>-16.489001430945407</v>
      </c>
      <c r="E3637" s="2">
        <v>108</v>
      </c>
      <c r="F3637">
        <v>102.5971624374758</v>
      </c>
      <c r="G3637">
        <f t="shared" si="168"/>
        <v>119.285</v>
      </c>
      <c r="H3637">
        <f t="shared" si="169"/>
        <v>116.4911535360453</v>
      </c>
    </row>
    <row r="3638" spans="1:8" x14ac:dyDescent="0.25">
      <c r="A3638">
        <v>-16.36</v>
      </c>
      <c r="B3638">
        <f t="shared" si="170"/>
        <v>-16.428918544402521</v>
      </c>
      <c r="E3638" s="2">
        <v>108</v>
      </c>
      <c r="F3638">
        <v>102.5971624374758</v>
      </c>
      <c r="G3638">
        <f t="shared" si="168"/>
        <v>119.32</v>
      </c>
      <c r="H3638">
        <f t="shared" si="169"/>
        <v>116.39578968058811</v>
      </c>
    </row>
    <row r="3639" spans="1:8" x14ac:dyDescent="0.25">
      <c r="A3639">
        <v>-16.29</v>
      </c>
      <c r="B3639">
        <f t="shared" si="170"/>
        <v>-16.358835748035514</v>
      </c>
      <c r="E3639" s="2">
        <v>108</v>
      </c>
      <c r="F3639">
        <v>102.5971624374758</v>
      </c>
      <c r="G3639">
        <f t="shared" si="168"/>
        <v>119.355</v>
      </c>
      <c r="H3639">
        <f t="shared" si="169"/>
        <v>116.28501459861097</v>
      </c>
    </row>
    <row r="3640" spans="1:8" x14ac:dyDescent="0.25">
      <c r="A3640">
        <v>-16.239999999999998</v>
      </c>
      <c r="B3640">
        <f t="shared" si="170"/>
        <v>-16.289004350483552</v>
      </c>
      <c r="E3640" s="2">
        <v>108</v>
      </c>
      <c r="F3640">
        <v>102.5971624374758</v>
      </c>
      <c r="G3640">
        <f t="shared" si="168"/>
        <v>119.38</v>
      </c>
      <c r="H3640">
        <f t="shared" si="169"/>
        <v>116.1751302909298</v>
      </c>
    </row>
    <row r="3641" spans="1:8" x14ac:dyDescent="0.25">
      <c r="A3641">
        <v>-16.190000000000001</v>
      </c>
      <c r="B3641">
        <f t="shared" si="170"/>
        <v>-16.239170678920392</v>
      </c>
      <c r="E3641" s="2">
        <v>108</v>
      </c>
      <c r="F3641">
        <v>102.5971624374758</v>
      </c>
      <c r="G3641">
        <f t="shared" si="168"/>
        <v>119.405</v>
      </c>
      <c r="H3641">
        <f t="shared" si="169"/>
        <v>116.09701487260408</v>
      </c>
    </row>
    <row r="3642" spans="1:8" x14ac:dyDescent="0.25">
      <c r="A3642">
        <v>-16.13</v>
      </c>
      <c r="B3642">
        <f t="shared" si="170"/>
        <v>-16.189085710992671</v>
      </c>
      <c r="E3642" s="2">
        <v>108</v>
      </c>
      <c r="F3642">
        <v>102.5971624374758</v>
      </c>
      <c r="G3642">
        <f t="shared" si="168"/>
        <v>119.435</v>
      </c>
      <c r="H3642">
        <f t="shared" si="169"/>
        <v>116.01875826479119</v>
      </c>
    </row>
    <row r="3643" spans="1:8" x14ac:dyDescent="0.25">
      <c r="A3643">
        <v>-16.07</v>
      </c>
      <c r="B3643">
        <f t="shared" si="170"/>
        <v>-16.129002924511301</v>
      </c>
      <c r="E3643" s="2">
        <v>108</v>
      </c>
      <c r="F3643">
        <v>102.5971624374758</v>
      </c>
      <c r="G3643">
        <f t="shared" si="168"/>
        <v>119.465</v>
      </c>
      <c r="H3643">
        <f t="shared" si="169"/>
        <v>115.92521456483713</v>
      </c>
    </row>
    <row r="3644" spans="1:8" x14ac:dyDescent="0.25">
      <c r="A3644">
        <v>-16.010000000000002</v>
      </c>
      <c r="B3644">
        <f t="shared" si="170"/>
        <v>-16.069003867873342</v>
      </c>
      <c r="E3644" s="2">
        <v>108</v>
      </c>
      <c r="F3644">
        <v>102.5971624374758</v>
      </c>
      <c r="G3644">
        <f t="shared" si="168"/>
        <v>119.495</v>
      </c>
      <c r="H3644">
        <f t="shared" si="169"/>
        <v>115.8321650672686</v>
      </c>
    </row>
    <row r="3645" spans="1:8" x14ac:dyDescent="0.25">
      <c r="A3645">
        <v>-15.95</v>
      </c>
      <c r="B3645">
        <f t="shared" si="170"/>
        <v>-16.009004110064243</v>
      </c>
      <c r="E3645" s="2">
        <v>108</v>
      </c>
      <c r="F3645">
        <v>102.5971624374758</v>
      </c>
      <c r="G3645">
        <f t="shared" si="168"/>
        <v>119.52500000000001</v>
      </c>
      <c r="H3645">
        <f t="shared" si="169"/>
        <v>115.73947807722939</v>
      </c>
    </row>
    <row r="3646" spans="1:8" x14ac:dyDescent="0.25">
      <c r="A3646">
        <v>-15.89</v>
      </c>
      <c r="B3646">
        <f t="shared" si="170"/>
        <v>-15.949004357999881</v>
      </c>
      <c r="E3646" s="2">
        <v>108</v>
      </c>
      <c r="F3646">
        <v>102.5971624374758</v>
      </c>
      <c r="G3646">
        <f t="shared" si="168"/>
        <v>119.55500000000001</v>
      </c>
      <c r="H3646">
        <f t="shared" si="169"/>
        <v>115.64715469307701</v>
      </c>
    </row>
    <row r="3647" spans="1:8" x14ac:dyDescent="0.25">
      <c r="A3647">
        <v>-15.84</v>
      </c>
      <c r="B3647">
        <f t="shared" si="170"/>
        <v>-15.889088249274394</v>
      </c>
      <c r="E3647" s="2">
        <v>108</v>
      </c>
      <c r="F3647">
        <v>102.5971624374758</v>
      </c>
      <c r="G3647">
        <f t="shared" si="168"/>
        <v>119.58</v>
      </c>
      <c r="H3647">
        <f t="shared" si="169"/>
        <v>115.55532285042513</v>
      </c>
    </row>
    <row r="3648" spans="1:8" x14ac:dyDescent="0.25">
      <c r="A3648">
        <v>-15.78</v>
      </c>
      <c r="B3648">
        <f t="shared" si="170"/>
        <v>-15.839087738340238</v>
      </c>
      <c r="E3648" s="2">
        <v>108</v>
      </c>
      <c r="F3648">
        <v>102.5971624374758</v>
      </c>
      <c r="G3648">
        <f t="shared" si="168"/>
        <v>119.61</v>
      </c>
      <c r="H3648">
        <f t="shared" si="169"/>
        <v>115.47896592579716</v>
      </c>
    </row>
    <row r="3649" spans="1:8" x14ac:dyDescent="0.25">
      <c r="A3649">
        <v>-15.74</v>
      </c>
      <c r="B3649">
        <f t="shared" si="170"/>
        <v>-15.779171576470693</v>
      </c>
      <c r="E3649" s="2">
        <v>108</v>
      </c>
      <c r="F3649">
        <v>102.5971624374758</v>
      </c>
      <c r="G3649">
        <f t="shared" si="168"/>
        <v>119.63</v>
      </c>
      <c r="H3649">
        <f t="shared" si="169"/>
        <v>115.38779916583312</v>
      </c>
    </row>
    <row r="3650" spans="1:8" x14ac:dyDescent="0.25">
      <c r="A3650">
        <v>-15.69</v>
      </c>
      <c r="B3650">
        <f t="shared" si="170"/>
        <v>-15.739254605228867</v>
      </c>
      <c r="E3650" s="2">
        <v>108</v>
      </c>
      <c r="F3650">
        <v>102.5971624374758</v>
      </c>
      <c r="G3650">
        <f t="shared" si="168"/>
        <v>119.655</v>
      </c>
      <c r="H3650">
        <f t="shared" si="169"/>
        <v>115.32726386059207</v>
      </c>
    </row>
    <row r="3651" spans="1:8" x14ac:dyDescent="0.25">
      <c r="A3651">
        <v>-15.63</v>
      </c>
      <c r="B3651">
        <f t="shared" si="170"/>
        <v>-15.689086919850997</v>
      </c>
      <c r="E3651" s="2">
        <v>108</v>
      </c>
      <c r="F3651">
        <v>102.5971624374758</v>
      </c>
      <c r="G3651">
        <f t="shared" ref="G3651:G3714" si="171">0.5*A3651+127.5</f>
        <v>119.685</v>
      </c>
      <c r="H3651">
        <f t="shared" ref="H3651:H3714" si="172">0.0505*B3651^2+0.07515*B3651+104</f>
        <v>115.2514112610945</v>
      </c>
    </row>
    <row r="3652" spans="1:8" x14ac:dyDescent="0.25">
      <c r="A3652">
        <v>-15.58</v>
      </c>
      <c r="B3652">
        <f t="shared" ref="B3652:B3715" si="173">A3651+(A3652-B3651)/G3651</f>
        <v>-15.629088549777743</v>
      </c>
      <c r="E3652" s="2">
        <v>108</v>
      </c>
      <c r="F3652">
        <v>102.5971624374758</v>
      </c>
      <c r="G3652">
        <f t="shared" si="171"/>
        <v>119.71</v>
      </c>
      <c r="H3652">
        <f t="shared" si="172"/>
        <v>115.16102864477229</v>
      </c>
    </row>
    <row r="3653" spans="1:8" x14ac:dyDescent="0.25">
      <c r="A3653">
        <v>-15.52</v>
      </c>
      <c r="B3653">
        <f t="shared" si="173"/>
        <v>-15.579088726507578</v>
      </c>
      <c r="E3653" s="2">
        <v>108</v>
      </c>
      <c r="F3653">
        <v>102.5971624374758</v>
      </c>
      <c r="G3653">
        <f t="shared" si="171"/>
        <v>119.74</v>
      </c>
      <c r="H3653">
        <f t="shared" si="172"/>
        <v>115.08598576239693</v>
      </c>
    </row>
    <row r="3654" spans="1:8" x14ac:dyDescent="0.25">
      <c r="A3654">
        <v>-15.47</v>
      </c>
      <c r="B3654">
        <f t="shared" si="173"/>
        <v>-15.519088953344683</v>
      </c>
      <c r="E3654" s="2">
        <v>108</v>
      </c>
      <c r="F3654">
        <v>102.5971624374758</v>
      </c>
      <c r="G3654">
        <f t="shared" si="171"/>
        <v>119.765</v>
      </c>
      <c r="H3654">
        <f t="shared" si="172"/>
        <v>114.99626762321832</v>
      </c>
    </row>
    <row r="3655" spans="1:8" x14ac:dyDescent="0.25">
      <c r="A3655">
        <v>-15.42</v>
      </c>
      <c r="B3655">
        <f t="shared" si="173"/>
        <v>-15.46917263847247</v>
      </c>
      <c r="E3655" s="2">
        <v>108</v>
      </c>
      <c r="F3655">
        <v>102.5971624374758</v>
      </c>
      <c r="G3655">
        <f t="shared" si="171"/>
        <v>119.79</v>
      </c>
      <c r="H3655">
        <f t="shared" si="172"/>
        <v>114.9219044332215</v>
      </c>
    </row>
    <row r="3656" spans="1:8" x14ac:dyDescent="0.25">
      <c r="A3656">
        <v>-15.38</v>
      </c>
      <c r="B3656">
        <f t="shared" si="173"/>
        <v>-15.419255591965335</v>
      </c>
      <c r="E3656" s="2">
        <v>108</v>
      </c>
      <c r="F3656">
        <v>102.5971624374758</v>
      </c>
      <c r="G3656">
        <f t="shared" si="171"/>
        <v>119.81</v>
      </c>
      <c r="H3656">
        <f t="shared" si="172"/>
        <v>114.84779181428669</v>
      </c>
    </row>
    <row r="3657" spans="1:8" x14ac:dyDescent="0.25">
      <c r="A3657">
        <v>-15.33</v>
      </c>
      <c r="B3657">
        <f t="shared" si="173"/>
        <v>-15.379255023854727</v>
      </c>
      <c r="E3657" s="2">
        <v>108</v>
      </c>
      <c r="F3657">
        <v>102.5971624374758</v>
      </c>
      <c r="G3657">
        <f t="shared" si="171"/>
        <v>119.83499999999999</v>
      </c>
      <c r="H3657">
        <f t="shared" si="172"/>
        <v>114.78858398193974</v>
      </c>
    </row>
    <row r="3658" spans="1:8" x14ac:dyDescent="0.25">
      <c r="A3658">
        <v>-15.26</v>
      </c>
      <c r="B3658">
        <f t="shared" si="173"/>
        <v>-15.329004839789254</v>
      </c>
      <c r="E3658" s="2">
        <v>108</v>
      </c>
      <c r="F3658">
        <v>102.5971624374758</v>
      </c>
      <c r="G3658">
        <f t="shared" si="171"/>
        <v>119.87</v>
      </c>
      <c r="H3658">
        <f t="shared" si="172"/>
        <v>114.71443394989311</v>
      </c>
    </row>
    <row r="3659" spans="1:8" x14ac:dyDescent="0.25">
      <c r="A3659">
        <v>-15.19</v>
      </c>
      <c r="B3659">
        <f t="shared" si="173"/>
        <v>-15.258840370069331</v>
      </c>
      <c r="E3659" s="2">
        <v>108</v>
      </c>
      <c r="F3659">
        <v>102.5971624374758</v>
      </c>
      <c r="G3659">
        <f t="shared" si="171"/>
        <v>119.905</v>
      </c>
      <c r="H3659">
        <f t="shared" si="172"/>
        <v>114.6113247228718</v>
      </c>
    </row>
    <row r="3660" spans="1:8" x14ac:dyDescent="0.25">
      <c r="A3660">
        <v>-15.14</v>
      </c>
      <c r="B3660">
        <f t="shared" si="173"/>
        <v>-15.189008878945254</v>
      </c>
      <c r="E3660" s="2">
        <v>108</v>
      </c>
      <c r="F3660">
        <v>102.5971624374758</v>
      </c>
      <c r="G3660">
        <f t="shared" si="171"/>
        <v>119.93</v>
      </c>
      <c r="H3660">
        <f t="shared" si="172"/>
        <v>114.5091985143435</v>
      </c>
    </row>
    <row r="3661" spans="1:8" x14ac:dyDescent="0.25">
      <c r="A3661">
        <v>-15.08</v>
      </c>
      <c r="B3661">
        <f t="shared" si="173"/>
        <v>-15.139091062461892</v>
      </c>
      <c r="E3661" s="2">
        <v>108</v>
      </c>
      <c r="F3661">
        <v>102.5971624374758</v>
      </c>
      <c r="G3661">
        <f t="shared" si="171"/>
        <v>119.96</v>
      </c>
      <c r="H3661">
        <f t="shared" si="172"/>
        <v>114.43649725563043</v>
      </c>
    </row>
    <row r="3662" spans="1:8" x14ac:dyDescent="0.25">
      <c r="A3662">
        <v>-15.02</v>
      </c>
      <c r="B3662">
        <f t="shared" si="173"/>
        <v>-15.079007243560671</v>
      </c>
      <c r="E3662" s="2">
        <v>108</v>
      </c>
      <c r="F3662">
        <v>102.5971624374758</v>
      </c>
      <c r="G3662">
        <f t="shared" si="171"/>
        <v>119.99</v>
      </c>
      <c r="H3662">
        <f t="shared" si="172"/>
        <v>114.34932380793985</v>
      </c>
    </row>
    <row r="3663" spans="1:8" x14ac:dyDescent="0.25">
      <c r="A3663">
        <v>-14.97</v>
      </c>
      <c r="B3663">
        <f t="shared" si="173"/>
        <v>-15.019091530597876</v>
      </c>
      <c r="E3663" s="2">
        <v>108</v>
      </c>
      <c r="F3663">
        <v>102.5971624374758</v>
      </c>
      <c r="G3663">
        <f t="shared" si="171"/>
        <v>120.015</v>
      </c>
      <c r="H3663">
        <f t="shared" si="172"/>
        <v>114.26275734690165</v>
      </c>
    </row>
    <row r="3664" spans="1:8" x14ac:dyDescent="0.25">
      <c r="A3664">
        <v>-14.92</v>
      </c>
      <c r="B3664">
        <f t="shared" si="173"/>
        <v>-14.969174340452462</v>
      </c>
      <c r="E3664" s="2">
        <v>108</v>
      </c>
      <c r="F3664">
        <v>102.5971624374758</v>
      </c>
      <c r="G3664">
        <f t="shared" si="171"/>
        <v>120.04</v>
      </c>
      <c r="H3664">
        <f t="shared" si="172"/>
        <v>114.19091366027544</v>
      </c>
    </row>
    <row r="3665" spans="1:8" x14ac:dyDescent="0.25">
      <c r="A3665">
        <v>-14.86</v>
      </c>
      <c r="B3665">
        <f t="shared" si="173"/>
        <v>-14.919090516990567</v>
      </c>
      <c r="E3665" s="2">
        <v>108</v>
      </c>
      <c r="F3665">
        <v>102.5971624374758</v>
      </c>
      <c r="G3665">
        <f t="shared" si="171"/>
        <v>120.07</v>
      </c>
      <c r="H3665">
        <f t="shared" si="172"/>
        <v>114.11908307128313</v>
      </c>
    </row>
    <row r="3666" spans="1:8" x14ac:dyDescent="0.25">
      <c r="A3666">
        <v>-14.79</v>
      </c>
      <c r="B3666">
        <f t="shared" si="173"/>
        <v>-14.858924872849249</v>
      </c>
      <c r="E3666" s="2">
        <v>108</v>
      </c>
      <c r="F3666">
        <v>102.5971624374758</v>
      </c>
      <c r="G3666">
        <f t="shared" si="171"/>
        <v>120.105</v>
      </c>
      <c r="H3666">
        <f t="shared" si="172"/>
        <v>114.03312803884278</v>
      </c>
    </row>
    <row r="3667" spans="1:8" x14ac:dyDescent="0.25">
      <c r="A3667">
        <v>-14.72</v>
      </c>
      <c r="B3667">
        <f t="shared" si="173"/>
        <v>-14.788843304834526</v>
      </c>
      <c r="E3667" s="2">
        <v>108</v>
      </c>
      <c r="F3667">
        <v>102.5971624374758</v>
      </c>
      <c r="G3667">
        <f t="shared" si="171"/>
        <v>120.14</v>
      </c>
      <c r="H3667">
        <f t="shared" si="172"/>
        <v>113.93346768353661</v>
      </c>
    </row>
    <row r="3668" spans="1:8" x14ac:dyDescent="0.25">
      <c r="A3668">
        <v>-14.66</v>
      </c>
      <c r="B3668">
        <f t="shared" si="173"/>
        <v>-14.718927556976574</v>
      </c>
      <c r="E3668" s="2">
        <v>108</v>
      </c>
      <c r="F3668">
        <v>102.5971624374758</v>
      </c>
      <c r="G3668">
        <f t="shared" si="171"/>
        <v>120.17</v>
      </c>
      <c r="H3668">
        <f t="shared" si="172"/>
        <v>113.83453742968319</v>
      </c>
    </row>
    <row r="3669" spans="1:8" x14ac:dyDescent="0.25">
      <c r="A3669">
        <v>-14.61</v>
      </c>
      <c r="B3669">
        <f t="shared" si="173"/>
        <v>-14.659093554489669</v>
      </c>
      <c r="E3669" s="2">
        <v>108</v>
      </c>
      <c r="F3669">
        <v>102.5971624374758</v>
      </c>
      <c r="G3669">
        <f t="shared" si="171"/>
        <v>120.19499999999999</v>
      </c>
      <c r="H3669">
        <f t="shared" si="172"/>
        <v>113.75026482326376</v>
      </c>
    </row>
    <row r="3670" spans="1:8" x14ac:dyDescent="0.25">
      <c r="A3670">
        <v>-14.53</v>
      </c>
      <c r="B3670">
        <f t="shared" si="173"/>
        <v>-14.608925965685014</v>
      </c>
      <c r="E3670" s="2">
        <v>108</v>
      </c>
      <c r="F3670">
        <v>102.5971624374758</v>
      </c>
      <c r="G3670">
        <f t="shared" si="171"/>
        <v>120.235</v>
      </c>
      <c r="H3670">
        <f t="shared" si="172"/>
        <v>113.6798854661575</v>
      </c>
    </row>
    <row r="3671" spans="1:8" x14ac:dyDescent="0.25">
      <c r="A3671">
        <v>-14.47</v>
      </c>
      <c r="B3671">
        <f t="shared" si="173"/>
        <v>-14.528844546382626</v>
      </c>
      <c r="E3671" s="2">
        <v>108</v>
      </c>
      <c r="F3671">
        <v>102.5971624374758</v>
      </c>
      <c r="G3671">
        <f t="shared" si="171"/>
        <v>120.265</v>
      </c>
      <c r="H3671">
        <f t="shared" si="172"/>
        <v>113.56806718691342</v>
      </c>
    </row>
    <row r="3672" spans="1:8" x14ac:dyDescent="0.25">
      <c r="A3672">
        <v>-14.4</v>
      </c>
      <c r="B3672">
        <f t="shared" si="173"/>
        <v>-14.468928661319731</v>
      </c>
      <c r="E3672" s="2">
        <v>108</v>
      </c>
      <c r="F3672">
        <v>102.5971624374758</v>
      </c>
      <c r="G3672">
        <f t="shared" si="171"/>
        <v>120.3</v>
      </c>
      <c r="H3672">
        <f t="shared" si="172"/>
        <v>113.48482978972298</v>
      </c>
    </row>
    <row r="3673" spans="1:8" x14ac:dyDescent="0.25">
      <c r="A3673">
        <v>-14.34</v>
      </c>
      <c r="B3673">
        <f t="shared" si="173"/>
        <v>-14.398928273804492</v>
      </c>
      <c r="E3673" s="2">
        <v>108</v>
      </c>
      <c r="F3673">
        <v>102.5971624374758</v>
      </c>
      <c r="G3673">
        <f t="shared" si="171"/>
        <v>120.33</v>
      </c>
      <c r="H3673">
        <f t="shared" si="172"/>
        <v>113.38804187964899</v>
      </c>
    </row>
    <row r="3674" spans="1:8" x14ac:dyDescent="0.25">
      <c r="A3674">
        <v>-14.27</v>
      </c>
      <c r="B3674">
        <f t="shared" si="173"/>
        <v>-14.338928544221686</v>
      </c>
      <c r="E3674" s="2">
        <v>108</v>
      </c>
      <c r="F3674">
        <v>102.5971624374758</v>
      </c>
      <c r="G3674">
        <f t="shared" si="171"/>
        <v>120.36499999999999</v>
      </c>
      <c r="H3674">
        <f t="shared" si="172"/>
        <v>113.30547554561466</v>
      </c>
    </row>
    <row r="3675" spans="1:8" x14ac:dyDescent="0.25">
      <c r="A3675">
        <v>-14.22</v>
      </c>
      <c r="B3675">
        <f t="shared" si="173"/>
        <v>-14.269011934165066</v>
      </c>
      <c r="E3675" s="2">
        <v>108</v>
      </c>
      <c r="F3675">
        <v>102.5971624374758</v>
      </c>
      <c r="G3675">
        <f t="shared" si="171"/>
        <v>120.39</v>
      </c>
      <c r="H3675">
        <f t="shared" si="172"/>
        <v>113.20972118280342</v>
      </c>
    </row>
    <row r="3676" spans="1:8" x14ac:dyDescent="0.25">
      <c r="A3676">
        <v>-14.15</v>
      </c>
      <c r="B3676">
        <f t="shared" si="173"/>
        <v>-14.219011446680248</v>
      </c>
      <c r="E3676" s="2">
        <v>108</v>
      </c>
      <c r="F3676">
        <v>102.5971624374758</v>
      </c>
      <c r="G3676">
        <f t="shared" si="171"/>
        <v>120.425</v>
      </c>
      <c r="H3676">
        <f t="shared" si="172"/>
        <v>113.14154575908358</v>
      </c>
    </row>
    <row r="3677" spans="1:8" x14ac:dyDescent="0.25">
      <c r="A3677">
        <v>-14.09</v>
      </c>
      <c r="B3677">
        <f t="shared" si="173"/>
        <v>-14.148928698802738</v>
      </c>
      <c r="E3677" s="2">
        <v>108</v>
      </c>
      <c r="F3677">
        <v>102.5971624374758</v>
      </c>
      <c r="G3677">
        <f t="shared" si="171"/>
        <v>120.455</v>
      </c>
      <c r="H3677">
        <f t="shared" si="172"/>
        <v>113.04641326613707</v>
      </c>
    </row>
    <row r="3678" spans="1:8" x14ac:dyDescent="0.25">
      <c r="A3678">
        <v>-14.03</v>
      </c>
      <c r="B3678">
        <f t="shared" si="173"/>
        <v>-14.089012671131934</v>
      </c>
      <c r="E3678" s="2">
        <v>108</v>
      </c>
      <c r="F3678">
        <v>102.5971624374758</v>
      </c>
      <c r="G3678">
        <f t="shared" si="171"/>
        <v>120.485</v>
      </c>
      <c r="H3678">
        <f t="shared" si="172"/>
        <v>112.9654747391539</v>
      </c>
    </row>
    <row r="3679" spans="1:8" x14ac:dyDescent="0.25">
      <c r="A3679">
        <v>-13.97</v>
      </c>
      <c r="B3679">
        <f t="shared" si="173"/>
        <v>-14.029012220017993</v>
      </c>
      <c r="E3679" s="2">
        <v>108</v>
      </c>
      <c r="F3679">
        <v>102.5971624374758</v>
      </c>
      <c r="G3679">
        <f t="shared" si="171"/>
        <v>120.515</v>
      </c>
      <c r="H3679">
        <f t="shared" si="172"/>
        <v>112.88478551707107</v>
      </c>
    </row>
    <row r="3680" spans="1:8" x14ac:dyDescent="0.25">
      <c r="A3680">
        <v>-13.84</v>
      </c>
      <c r="B3680">
        <f t="shared" si="173"/>
        <v>-13.968431629091665</v>
      </c>
      <c r="E3680" s="2">
        <v>108</v>
      </c>
      <c r="F3680">
        <v>102.5971624374758</v>
      </c>
      <c r="G3680">
        <f t="shared" si="171"/>
        <v>120.58</v>
      </c>
      <c r="H3680">
        <f t="shared" si="172"/>
        <v>112.80368501299249</v>
      </c>
    </row>
    <row r="3681" spans="1:8" x14ac:dyDescent="0.25">
      <c r="A3681">
        <v>-13.78</v>
      </c>
      <c r="B3681">
        <f t="shared" si="173"/>
        <v>-13.838437289524865</v>
      </c>
      <c r="E3681" s="2">
        <v>108</v>
      </c>
      <c r="F3681">
        <v>102.5971624374758</v>
      </c>
      <c r="G3681">
        <f t="shared" si="171"/>
        <v>120.61</v>
      </c>
      <c r="H3681">
        <f t="shared" si="172"/>
        <v>112.63090994180588</v>
      </c>
    </row>
    <row r="3682" spans="1:8" x14ac:dyDescent="0.25">
      <c r="A3682">
        <v>-13.72</v>
      </c>
      <c r="B3682">
        <f t="shared" si="173"/>
        <v>-13.779018014347692</v>
      </c>
      <c r="E3682" s="2">
        <v>108</v>
      </c>
      <c r="F3682">
        <v>102.5971624374758</v>
      </c>
      <c r="G3682">
        <f t="shared" si="171"/>
        <v>120.64</v>
      </c>
      <c r="H3682">
        <f t="shared" si="172"/>
        <v>112.55250433692754</v>
      </c>
    </row>
    <row r="3683" spans="1:8" x14ac:dyDescent="0.25">
      <c r="A3683">
        <v>-13.65</v>
      </c>
      <c r="B3683">
        <f t="shared" si="173"/>
        <v>-13.718930553594598</v>
      </c>
      <c r="E3683" s="2">
        <v>108</v>
      </c>
      <c r="F3683">
        <v>102.5971624374758</v>
      </c>
      <c r="G3683">
        <f t="shared" si="171"/>
        <v>120.675</v>
      </c>
      <c r="H3683">
        <f t="shared" si="172"/>
        <v>112.47357967338212</v>
      </c>
    </row>
    <row r="3684" spans="1:8" x14ac:dyDescent="0.25">
      <c r="A3684">
        <v>-13.57</v>
      </c>
      <c r="B3684">
        <f t="shared" si="173"/>
        <v>-13.648765854123932</v>
      </c>
      <c r="E3684" s="2">
        <v>108</v>
      </c>
      <c r="F3684">
        <v>102.5971624374758</v>
      </c>
      <c r="G3684">
        <f t="shared" si="171"/>
        <v>120.715</v>
      </c>
      <c r="H3684">
        <f t="shared" si="172"/>
        <v>112.38188011776791</v>
      </c>
    </row>
    <row r="3685" spans="1:8" x14ac:dyDescent="0.25">
      <c r="A3685">
        <v>-13.52</v>
      </c>
      <c r="B3685">
        <f t="shared" si="173"/>
        <v>-13.568933306928518</v>
      </c>
      <c r="E3685" s="2">
        <v>108</v>
      </c>
      <c r="F3685">
        <v>102.5971624374758</v>
      </c>
      <c r="G3685">
        <f t="shared" si="171"/>
        <v>120.74</v>
      </c>
      <c r="H3685">
        <f t="shared" si="172"/>
        <v>112.27815019192197</v>
      </c>
    </row>
    <row r="3686" spans="1:8" x14ac:dyDescent="0.25">
      <c r="A3686">
        <v>-13.47</v>
      </c>
      <c r="B3686">
        <f t="shared" si="173"/>
        <v>-13.519180608688682</v>
      </c>
      <c r="E3686" s="2">
        <v>108</v>
      </c>
      <c r="F3686">
        <v>102.5971624374758</v>
      </c>
      <c r="G3686">
        <f t="shared" si="171"/>
        <v>120.765</v>
      </c>
      <c r="H3686">
        <f t="shared" si="172"/>
        <v>112.21382991593943</v>
      </c>
    </row>
    <row r="3687" spans="1:8" x14ac:dyDescent="0.25">
      <c r="A3687">
        <v>-13.4</v>
      </c>
      <c r="B3687">
        <f t="shared" si="173"/>
        <v>-13.46901311962333</v>
      </c>
      <c r="E3687" s="2">
        <v>108</v>
      </c>
      <c r="F3687">
        <v>102.5971624374758</v>
      </c>
      <c r="G3687">
        <f t="shared" si="171"/>
        <v>120.8</v>
      </c>
      <c r="H3687">
        <f t="shared" si="172"/>
        <v>112.14922654209786</v>
      </c>
    </row>
    <row r="3688" spans="1:8" x14ac:dyDescent="0.25">
      <c r="A3688">
        <v>-13.33</v>
      </c>
      <c r="B3688">
        <f t="shared" si="173"/>
        <v>-13.398849229142192</v>
      </c>
      <c r="E3688" s="2">
        <v>108</v>
      </c>
      <c r="F3688">
        <v>102.5971624374758</v>
      </c>
      <c r="G3688">
        <f t="shared" si="171"/>
        <v>120.83499999999999</v>
      </c>
      <c r="H3688">
        <f t="shared" si="172"/>
        <v>112.05929909402683</v>
      </c>
    </row>
    <row r="3689" spans="1:8" x14ac:dyDescent="0.25">
      <c r="A3689">
        <v>-13.27</v>
      </c>
      <c r="B3689">
        <f t="shared" si="173"/>
        <v>-13.32893367625984</v>
      </c>
      <c r="E3689" s="2">
        <v>108</v>
      </c>
      <c r="F3689">
        <v>102.5971624374758</v>
      </c>
      <c r="G3689">
        <f t="shared" si="171"/>
        <v>120.86499999999999</v>
      </c>
      <c r="H3689">
        <f t="shared" si="172"/>
        <v>111.97018451800882</v>
      </c>
    </row>
    <row r="3690" spans="1:8" x14ac:dyDescent="0.25">
      <c r="A3690">
        <v>-13.22</v>
      </c>
      <c r="B3690">
        <f t="shared" si="173"/>
        <v>-13.269098716119142</v>
      </c>
      <c r="E3690" s="2">
        <v>108</v>
      </c>
      <c r="F3690">
        <v>102.5971624374758</v>
      </c>
      <c r="G3690">
        <f t="shared" si="171"/>
        <v>120.89</v>
      </c>
      <c r="H3690">
        <f t="shared" si="172"/>
        <v>111.89431075875844</v>
      </c>
    </row>
    <row r="3691" spans="1:8" x14ac:dyDescent="0.25">
      <c r="A3691">
        <v>-13.17</v>
      </c>
      <c r="B3691">
        <f t="shared" si="173"/>
        <v>-13.219180257125329</v>
      </c>
      <c r="E3691" s="2">
        <v>108</v>
      </c>
      <c r="F3691">
        <v>102.5971624374758</v>
      </c>
      <c r="G3691">
        <f t="shared" si="171"/>
        <v>120.91500000000001</v>
      </c>
      <c r="H3691">
        <f t="shared" si="172"/>
        <v>111.83128830053082</v>
      </c>
    </row>
    <row r="3692" spans="1:8" x14ac:dyDescent="0.25">
      <c r="A3692">
        <v>-13.09</v>
      </c>
      <c r="B3692">
        <f t="shared" si="173"/>
        <v>-13.168931644071245</v>
      </c>
      <c r="E3692" s="2">
        <v>108</v>
      </c>
      <c r="F3692">
        <v>102.5971624374758</v>
      </c>
      <c r="G3692">
        <f t="shared" si="171"/>
        <v>120.955</v>
      </c>
      <c r="H3692">
        <f t="shared" si="172"/>
        <v>111.7681031995822</v>
      </c>
    </row>
    <row r="3693" spans="1:8" x14ac:dyDescent="0.25">
      <c r="A3693">
        <v>-13.05</v>
      </c>
      <c r="B3693">
        <f t="shared" si="173"/>
        <v>-13.089016728171044</v>
      </c>
      <c r="E3693" s="2">
        <v>108</v>
      </c>
      <c r="F3693">
        <v>102.5971624374758</v>
      </c>
      <c r="G3693">
        <f t="shared" si="171"/>
        <v>120.97499999999999</v>
      </c>
      <c r="H3693">
        <f t="shared" si="172"/>
        <v>111.66813951785019</v>
      </c>
    </row>
    <row r="3694" spans="1:8" x14ac:dyDescent="0.25">
      <c r="A3694">
        <v>-12.99</v>
      </c>
      <c r="B3694">
        <f t="shared" si="173"/>
        <v>-13.049181510823137</v>
      </c>
      <c r="E3694" s="2">
        <v>108</v>
      </c>
      <c r="F3694">
        <v>102.5971624374758</v>
      </c>
      <c r="G3694">
        <f t="shared" si="171"/>
        <v>121.005</v>
      </c>
      <c r="H3694">
        <f t="shared" si="172"/>
        <v>111.61855148363327</v>
      </c>
    </row>
    <row r="3695" spans="1:8" x14ac:dyDescent="0.25">
      <c r="A3695">
        <v>-12.94</v>
      </c>
      <c r="B3695">
        <f t="shared" si="173"/>
        <v>-12.989097710748952</v>
      </c>
      <c r="E3695" s="2">
        <v>108</v>
      </c>
      <c r="F3695">
        <v>102.5971624374758</v>
      </c>
      <c r="G3695">
        <f t="shared" si="171"/>
        <v>121.03</v>
      </c>
      <c r="H3695">
        <f t="shared" si="172"/>
        <v>111.54406060367609</v>
      </c>
    </row>
    <row r="3696" spans="1:8" x14ac:dyDescent="0.25">
      <c r="A3696">
        <v>-12.9</v>
      </c>
      <c r="B3696">
        <f t="shared" si="173"/>
        <v>-12.939263837802619</v>
      </c>
      <c r="E3696" s="2">
        <v>108</v>
      </c>
      <c r="F3696">
        <v>102.5971624374758</v>
      </c>
      <c r="G3696">
        <f t="shared" si="171"/>
        <v>121.05</v>
      </c>
      <c r="H3696">
        <f t="shared" si="172"/>
        <v>111.48255403013459</v>
      </c>
    </row>
    <row r="3697" spans="1:8" x14ac:dyDescent="0.25">
      <c r="A3697">
        <v>-12.87</v>
      </c>
      <c r="B3697">
        <f t="shared" si="173"/>
        <v>-12.899427808031371</v>
      </c>
      <c r="E3697" s="2">
        <v>108</v>
      </c>
      <c r="F3697">
        <v>102.5971624374758</v>
      </c>
      <c r="G3697">
        <f t="shared" si="171"/>
        <v>121.065</v>
      </c>
      <c r="H3697">
        <f t="shared" si="172"/>
        <v>111.4335675078444</v>
      </c>
    </row>
    <row r="3698" spans="1:8" x14ac:dyDescent="0.25">
      <c r="A3698">
        <v>-12.82</v>
      </c>
      <c r="B3698">
        <f t="shared" si="173"/>
        <v>-12.869343924271826</v>
      </c>
      <c r="E3698" s="2">
        <v>108</v>
      </c>
      <c r="F3698">
        <v>102.5971624374758</v>
      </c>
      <c r="G3698">
        <f t="shared" si="171"/>
        <v>121.09</v>
      </c>
      <c r="H3698">
        <f t="shared" si="172"/>
        <v>111.39667946267117</v>
      </c>
    </row>
    <row r="3699" spans="1:8" x14ac:dyDescent="0.25">
      <c r="A3699">
        <v>-12.78</v>
      </c>
      <c r="B3699">
        <f t="shared" si="173"/>
        <v>-12.819262169260288</v>
      </c>
      <c r="E3699" s="2">
        <v>108</v>
      </c>
      <c r="F3699">
        <v>102.5971624374758</v>
      </c>
      <c r="G3699">
        <f t="shared" si="171"/>
        <v>121.11</v>
      </c>
      <c r="H3699">
        <f t="shared" si="172"/>
        <v>111.3354733174736</v>
      </c>
    </row>
    <row r="3700" spans="1:8" x14ac:dyDescent="0.25">
      <c r="A3700">
        <v>-12.72</v>
      </c>
      <c r="B3700">
        <f t="shared" si="173"/>
        <v>-12.779180396587726</v>
      </c>
      <c r="E3700" s="2">
        <v>108</v>
      </c>
      <c r="F3700">
        <v>102.5971624374758</v>
      </c>
      <c r="G3700">
        <f t="shared" si="171"/>
        <v>121.14</v>
      </c>
      <c r="H3700">
        <f t="shared" si="172"/>
        <v>111.28667089942731</v>
      </c>
    </row>
    <row r="3701" spans="1:8" x14ac:dyDescent="0.25">
      <c r="A3701">
        <v>-12.68</v>
      </c>
      <c r="B3701">
        <f t="shared" si="173"/>
        <v>-12.71918127458653</v>
      </c>
      <c r="E3701" s="2">
        <v>108</v>
      </c>
      <c r="F3701">
        <v>102.5971624374758</v>
      </c>
      <c r="G3701">
        <f t="shared" si="171"/>
        <v>121.16</v>
      </c>
      <c r="H3701">
        <f t="shared" si="172"/>
        <v>111.21392092815235</v>
      </c>
    </row>
    <row r="3702" spans="1:8" x14ac:dyDescent="0.25">
      <c r="A3702">
        <v>-12.64</v>
      </c>
      <c r="B3702">
        <f t="shared" si="173"/>
        <v>-12.679346473468252</v>
      </c>
      <c r="E3702" s="2">
        <v>108</v>
      </c>
      <c r="F3702">
        <v>102.5971624374758</v>
      </c>
      <c r="G3702">
        <f t="shared" si="171"/>
        <v>121.18</v>
      </c>
      <c r="H3702">
        <f t="shared" si="172"/>
        <v>111.16582137572857</v>
      </c>
    </row>
    <row r="3703" spans="1:8" x14ac:dyDescent="0.25">
      <c r="A3703">
        <v>-12.61</v>
      </c>
      <c r="B3703">
        <f t="shared" si="173"/>
        <v>-12.639427739944972</v>
      </c>
      <c r="E3703" s="2">
        <v>108</v>
      </c>
      <c r="F3703">
        <v>102.5971624374758</v>
      </c>
      <c r="G3703">
        <f t="shared" si="171"/>
        <v>121.19499999999999</v>
      </c>
      <c r="H3703">
        <f t="shared" si="172"/>
        <v>111.1177812518043</v>
      </c>
    </row>
    <row r="3704" spans="1:8" x14ac:dyDescent="0.25">
      <c r="A3704">
        <v>-12.57</v>
      </c>
      <c r="B3704">
        <f t="shared" si="173"/>
        <v>-12.609427140229011</v>
      </c>
      <c r="E3704" s="2">
        <v>108</v>
      </c>
      <c r="F3704">
        <v>102.5971624374758</v>
      </c>
      <c r="G3704">
        <f t="shared" si="171"/>
        <v>121.215</v>
      </c>
      <c r="H3704">
        <f t="shared" si="172"/>
        <v>111.08178301705136</v>
      </c>
    </row>
    <row r="3705" spans="1:8" x14ac:dyDescent="0.25">
      <c r="A3705">
        <v>-12.56</v>
      </c>
      <c r="B3705">
        <f t="shared" si="173"/>
        <v>-12.569592235777511</v>
      </c>
      <c r="E3705" s="2">
        <v>108</v>
      </c>
      <c r="F3705">
        <v>102.5971624374758</v>
      </c>
      <c r="G3705">
        <f t="shared" si="171"/>
        <v>121.22</v>
      </c>
      <c r="H3705">
        <f t="shared" si="172"/>
        <v>111.03412491665409</v>
      </c>
    </row>
    <row r="3706" spans="1:8" x14ac:dyDescent="0.25">
      <c r="A3706">
        <v>-12.52</v>
      </c>
      <c r="B3706">
        <f t="shared" si="173"/>
        <v>-12.559590890646945</v>
      </c>
      <c r="E3706" s="2">
        <v>108</v>
      </c>
      <c r="F3706">
        <v>102.5971624374758</v>
      </c>
      <c r="G3706">
        <f t="shared" si="171"/>
        <v>121.24</v>
      </c>
      <c r="H3706">
        <f t="shared" si="172"/>
        <v>111.02218457325918</v>
      </c>
    </row>
    <row r="3707" spans="1:8" x14ac:dyDescent="0.25">
      <c r="A3707">
        <v>-12.5</v>
      </c>
      <c r="B3707">
        <f t="shared" si="173"/>
        <v>-12.519508488199877</v>
      </c>
      <c r="E3707" s="2">
        <v>108</v>
      </c>
      <c r="F3707">
        <v>102.5971624374758</v>
      </c>
      <c r="G3707">
        <f t="shared" si="171"/>
        <v>121.25</v>
      </c>
      <c r="H3707">
        <f t="shared" si="172"/>
        <v>110.97443262281027</v>
      </c>
    </row>
    <row r="3708" spans="1:8" x14ac:dyDescent="0.25">
      <c r="A3708">
        <v>-12.46</v>
      </c>
      <c r="B3708">
        <f t="shared" si="173"/>
        <v>-12.499509208344744</v>
      </c>
      <c r="E3708" s="2">
        <v>108</v>
      </c>
      <c r="F3708">
        <v>102.5971624374758</v>
      </c>
      <c r="G3708">
        <f t="shared" si="171"/>
        <v>121.27</v>
      </c>
      <c r="H3708">
        <f t="shared" si="172"/>
        <v>110.95066727069239</v>
      </c>
    </row>
    <row r="3709" spans="1:8" x14ac:dyDescent="0.25">
      <c r="A3709">
        <v>-12.42</v>
      </c>
      <c r="B3709">
        <f t="shared" si="173"/>
        <v>-12.459344362098255</v>
      </c>
      <c r="E3709" s="2">
        <v>108</v>
      </c>
      <c r="F3709">
        <v>102.5971624374758</v>
      </c>
      <c r="G3709">
        <f t="shared" si="171"/>
        <v>121.29</v>
      </c>
      <c r="H3709">
        <f t="shared" si="172"/>
        <v>110.90306099882247</v>
      </c>
    </row>
    <row r="3710" spans="1:8" x14ac:dyDescent="0.25">
      <c r="A3710">
        <v>-12.39</v>
      </c>
      <c r="B3710">
        <f t="shared" si="173"/>
        <v>-12.419428276345137</v>
      </c>
      <c r="E3710" s="2">
        <v>108</v>
      </c>
      <c r="F3710">
        <v>102.5971624374758</v>
      </c>
      <c r="G3710">
        <f t="shared" si="171"/>
        <v>121.30500000000001</v>
      </c>
      <c r="H3710">
        <f t="shared" si="172"/>
        <v>110.85591099995236</v>
      </c>
    </row>
    <row r="3711" spans="1:8" x14ac:dyDescent="0.25">
      <c r="A3711">
        <v>-12.38</v>
      </c>
      <c r="B3711">
        <f t="shared" si="173"/>
        <v>-12.389674965777626</v>
      </c>
      <c r="E3711" s="2">
        <v>108</v>
      </c>
      <c r="F3711">
        <v>102.5971624374758</v>
      </c>
      <c r="G3711">
        <f t="shared" si="171"/>
        <v>121.31</v>
      </c>
      <c r="H3711">
        <f t="shared" si="172"/>
        <v>110.82087023708146</v>
      </c>
    </row>
    <row r="3712" spans="1:8" x14ac:dyDescent="0.25">
      <c r="A3712">
        <v>-12.36</v>
      </c>
      <c r="B3712">
        <f t="shared" si="173"/>
        <v>-12.379755379063742</v>
      </c>
      <c r="E3712" s="2">
        <v>108</v>
      </c>
      <c r="F3712">
        <v>102.5971624374758</v>
      </c>
      <c r="G3712">
        <f t="shared" si="171"/>
        <v>121.32</v>
      </c>
      <c r="H3712">
        <f t="shared" si="172"/>
        <v>110.80920771715897</v>
      </c>
    </row>
    <row r="3713" spans="1:8" x14ac:dyDescent="0.25">
      <c r="A3713">
        <v>-12.32</v>
      </c>
      <c r="B3713">
        <f t="shared" si="173"/>
        <v>-12.359507456486451</v>
      </c>
      <c r="E3713" s="2">
        <v>108</v>
      </c>
      <c r="F3713">
        <v>102.5971624374758</v>
      </c>
      <c r="G3713">
        <f t="shared" si="171"/>
        <v>121.34</v>
      </c>
      <c r="H3713">
        <f t="shared" si="172"/>
        <v>110.78543295527572</v>
      </c>
    </row>
    <row r="3714" spans="1:8" x14ac:dyDescent="0.25">
      <c r="A3714">
        <v>-12.27</v>
      </c>
      <c r="B3714">
        <f t="shared" si="173"/>
        <v>-12.319262341713479</v>
      </c>
      <c r="E3714" s="2">
        <v>108</v>
      </c>
      <c r="F3714">
        <v>102.5971624374758</v>
      </c>
      <c r="G3714">
        <f t="shared" si="171"/>
        <v>121.36499999999999</v>
      </c>
      <c r="H3714">
        <f t="shared" si="172"/>
        <v>110.73830077954021</v>
      </c>
    </row>
    <row r="3715" spans="1:8" x14ac:dyDescent="0.25">
      <c r="A3715">
        <v>-12.26</v>
      </c>
      <c r="B3715">
        <f t="shared" si="173"/>
        <v>-12.269511701547287</v>
      </c>
      <c r="E3715" s="2">
        <v>108</v>
      </c>
      <c r="F3715">
        <v>102.5971624374758</v>
      </c>
      <c r="G3715">
        <f t="shared" ref="G3715:G3778" si="174">0.5*A3715+127.5</f>
        <v>121.37</v>
      </c>
      <c r="H3715">
        <f t="shared" ref="H3715:H3778" si="175">0.0505*B3715^2+0.07515*B3715+104</f>
        <v>110.68026252404621</v>
      </c>
    </row>
    <row r="3716" spans="1:8" x14ac:dyDescent="0.25">
      <c r="A3716">
        <v>-12.25</v>
      </c>
      <c r="B3716">
        <f t="shared" ref="B3716:B3779" si="176">A3715+(A3716-B3715)/G3715</f>
        <v>-12.259839237854928</v>
      </c>
      <c r="E3716" s="2">
        <v>108</v>
      </c>
      <c r="F3716">
        <v>102.5971624374758</v>
      </c>
      <c r="G3716">
        <f t="shared" si="174"/>
        <v>121.375</v>
      </c>
      <c r="H3716">
        <f t="shared" si="175"/>
        <v>110.66900781724659</v>
      </c>
    </row>
    <row r="3717" spans="1:8" x14ac:dyDescent="0.25">
      <c r="A3717">
        <v>-12.23</v>
      </c>
      <c r="B3717">
        <f t="shared" si="176"/>
        <v>-12.249754156639712</v>
      </c>
      <c r="E3717" s="2">
        <v>108</v>
      </c>
      <c r="F3717">
        <v>102.5971624374758</v>
      </c>
      <c r="G3717">
        <f t="shared" si="174"/>
        <v>121.38500000000001</v>
      </c>
      <c r="H3717">
        <f t="shared" si="175"/>
        <v>110.65728305848317</v>
      </c>
    </row>
    <row r="3718" spans="1:8" x14ac:dyDescent="0.25">
      <c r="A3718">
        <v>-12.22</v>
      </c>
      <c r="B3718">
        <f t="shared" si="176"/>
        <v>-12.229754877813242</v>
      </c>
      <c r="E3718" s="2">
        <v>108</v>
      </c>
      <c r="F3718">
        <v>102.5971624374758</v>
      </c>
      <c r="G3718">
        <f t="shared" si="174"/>
        <v>121.39</v>
      </c>
      <c r="H3718">
        <f t="shared" si="175"/>
        <v>110.63406259168788</v>
      </c>
    </row>
    <row r="3719" spans="1:8" x14ac:dyDescent="0.25">
      <c r="A3719">
        <v>-12.19</v>
      </c>
      <c r="B3719">
        <f t="shared" si="176"/>
        <v>-12.219672502860094</v>
      </c>
      <c r="E3719" s="2">
        <v>108</v>
      </c>
      <c r="F3719">
        <v>102.5971624374758</v>
      </c>
      <c r="G3719">
        <f t="shared" si="174"/>
        <v>121.405</v>
      </c>
      <c r="H3719">
        <f t="shared" si="175"/>
        <v>110.6223716133064</v>
      </c>
    </row>
    <row r="3720" spans="1:8" x14ac:dyDescent="0.25">
      <c r="A3720">
        <v>-12.19</v>
      </c>
      <c r="B3720">
        <f t="shared" si="176"/>
        <v>-12.189755590767595</v>
      </c>
      <c r="E3720" s="2">
        <v>108</v>
      </c>
      <c r="F3720">
        <v>102.5971624374758</v>
      </c>
      <c r="G3720">
        <f t="shared" si="174"/>
        <v>121.405</v>
      </c>
      <c r="H3720">
        <f t="shared" si="175"/>
        <v>110.58774200616763</v>
      </c>
    </row>
    <row r="3721" spans="1:8" x14ac:dyDescent="0.25">
      <c r="A3721">
        <v>-12.18</v>
      </c>
      <c r="B3721">
        <f t="shared" si="176"/>
        <v>-12.189919644242266</v>
      </c>
      <c r="E3721" s="2">
        <v>108</v>
      </c>
      <c r="F3721">
        <v>102.5971624374758</v>
      </c>
      <c r="G3721">
        <f t="shared" si="174"/>
        <v>121.41</v>
      </c>
      <c r="H3721">
        <f t="shared" si="175"/>
        <v>110.58793165585591</v>
      </c>
    </row>
    <row r="3722" spans="1:8" x14ac:dyDescent="0.25">
      <c r="A3722">
        <v>-12.15</v>
      </c>
      <c r="B3722">
        <f t="shared" si="176"/>
        <v>-12.179671199701488</v>
      </c>
      <c r="E3722" s="2">
        <v>108</v>
      </c>
      <c r="F3722">
        <v>102.5971624374758</v>
      </c>
      <c r="G3722">
        <f t="shared" si="174"/>
        <v>121.425</v>
      </c>
      <c r="H3722">
        <f t="shared" si="175"/>
        <v>110.57608943125075</v>
      </c>
    </row>
    <row r="3723" spans="1:8" x14ac:dyDescent="0.25">
      <c r="A3723">
        <v>-12.13</v>
      </c>
      <c r="B3723">
        <f t="shared" si="176"/>
        <v>-12.149590931029842</v>
      </c>
      <c r="E3723" s="2">
        <v>108</v>
      </c>
      <c r="F3723">
        <v>102.5971624374758</v>
      </c>
      <c r="G3723">
        <f t="shared" si="174"/>
        <v>121.435</v>
      </c>
      <c r="H3723">
        <f t="shared" si="175"/>
        <v>110.54139251099691</v>
      </c>
    </row>
    <row r="3724" spans="1:8" x14ac:dyDescent="0.25">
      <c r="A3724">
        <v>-12.13</v>
      </c>
      <c r="B3724">
        <f t="shared" si="176"/>
        <v>-12.129838671461854</v>
      </c>
      <c r="E3724" s="2">
        <v>108</v>
      </c>
      <c r="F3724">
        <v>102.5971624374758</v>
      </c>
      <c r="G3724">
        <f t="shared" si="174"/>
        <v>121.435</v>
      </c>
      <c r="H3724">
        <f t="shared" si="175"/>
        <v>110.51865842672206</v>
      </c>
    </row>
    <row r="3725" spans="1:8" x14ac:dyDescent="0.25">
      <c r="A3725">
        <v>-12.12</v>
      </c>
      <c r="B3725">
        <f t="shared" si="176"/>
        <v>-12.129918979936082</v>
      </c>
      <c r="E3725" s="2">
        <v>108</v>
      </c>
      <c r="F3725">
        <v>102.5971624374758</v>
      </c>
      <c r="G3725">
        <f t="shared" si="174"/>
        <v>121.44</v>
      </c>
      <c r="H3725">
        <f t="shared" si="175"/>
        <v>110.5187507788784</v>
      </c>
    </row>
    <row r="3726" spans="1:8" x14ac:dyDescent="0.25">
      <c r="A3726">
        <v>-12.08</v>
      </c>
      <c r="B3726">
        <f t="shared" si="176"/>
        <v>-12.119588941206059</v>
      </c>
      <c r="E3726" s="2">
        <v>108</v>
      </c>
      <c r="F3726">
        <v>102.5971624374758</v>
      </c>
      <c r="G3726">
        <f t="shared" si="174"/>
        <v>121.46</v>
      </c>
      <c r="H3726">
        <f t="shared" si="175"/>
        <v>110.50687691431048</v>
      </c>
    </row>
    <row r="3727" spans="1:8" x14ac:dyDescent="0.25">
      <c r="A3727">
        <v>-12.07</v>
      </c>
      <c r="B3727">
        <f t="shared" si="176"/>
        <v>-12.079591726155064</v>
      </c>
      <c r="E3727" s="2">
        <v>108</v>
      </c>
      <c r="F3727">
        <v>102.5971624374758</v>
      </c>
      <c r="G3727">
        <f t="shared" si="174"/>
        <v>121.465</v>
      </c>
      <c r="H3727">
        <f t="shared" si="175"/>
        <v>110.46100376344444</v>
      </c>
    </row>
    <row r="3728" spans="1:8" x14ac:dyDescent="0.25">
      <c r="A3728">
        <v>-12.06</v>
      </c>
      <c r="B3728">
        <f t="shared" si="176"/>
        <v>-12.069838704761413</v>
      </c>
      <c r="E3728" s="2">
        <v>108</v>
      </c>
      <c r="F3728">
        <v>102.5971624374758</v>
      </c>
      <c r="G3728">
        <f t="shared" si="174"/>
        <v>121.47</v>
      </c>
      <c r="H3728">
        <f t="shared" si="175"/>
        <v>110.44984244246449</v>
      </c>
    </row>
    <row r="3729" spans="1:8" x14ac:dyDescent="0.25">
      <c r="A3729">
        <v>-12.05</v>
      </c>
      <c r="B3729">
        <f t="shared" si="176"/>
        <v>-12.059836678152948</v>
      </c>
      <c r="E3729" s="2">
        <v>108</v>
      </c>
      <c r="F3729">
        <v>102.5971624374758</v>
      </c>
      <c r="G3729">
        <f t="shared" si="174"/>
        <v>121.47499999999999</v>
      </c>
      <c r="H3729">
        <f t="shared" si="175"/>
        <v>110.43840613917483</v>
      </c>
    </row>
    <row r="3730" spans="1:8" x14ac:dyDescent="0.25">
      <c r="A3730">
        <v>-12.03</v>
      </c>
      <c r="B3730">
        <f t="shared" si="176"/>
        <v>-12.049754380093411</v>
      </c>
      <c r="E3730" s="2">
        <v>108</v>
      </c>
      <c r="F3730">
        <v>102.5971624374758</v>
      </c>
      <c r="G3730">
        <f t="shared" si="174"/>
        <v>121.485</v>
      </c>
      <c r="H3730">
        <f t="shared" si="175"/>
        <v>110.42688827967528</v>
      </c>
    </row>
    <row r="3731" spans="1:8" x14ac:dyDescent="0.25">
      <c r="A3731">
        <v>-12.01</v>
      </c>
      <c r="B3731">
        <f t="shared" si="176"/>
        <v>-12.029672763056398</v>
      </c>
      <c r="E3731" s="2">
        <v>108</v>
      </c>
      <c r="F3731">
        <v>102.5971624374758</v>
      </c>
      <c r="G3731">
        <f t="shared" si="174"/>
        <v>121.495</v>
      </c>
      <c r="H3731">
        <f t="shared" si="175"/>
        <v>110.40397794456047</v>
      </c>
    </row>
    <row r="3732" spans="1:8" x14ac:dyDescent="0.25">
      <c r="A3732">
        <v>-12</v>
      </c>
      <c r="B3732">
        <f t="shared" si="176"/>
        <v>-12.0097557696773</v>
      </c>
      <c r="E3732" s="2">
        <v>108</v>
      </c>
      <c r="F3732">
        <v>102.5971624374758</v>
      </c>
      <c r="G3732">
        <f t="shared" si="174"/>
        <v>121.5</v>
      </c>
      <c r="H3732">
        <f t="shared" si="175"/>
        <v>110.38129565309725</v>
      </c>
    </row>
    <row r="3733" spans="1:8" x14ac:dyDescent="0.25">
      <c r="A3733">
        <v>-12</v>
      </c>
      <c r="B3733">
        <f t="shared" si="176"/>
        <v>-11.999919705599364</v>
      </c>
      <c r="E3733" s="2">
        <v>108</v>
      </c>
      <c r="F3733">
        <v>102.5971624374758</v>
      </c>
      <c r="G3733">
        <f t="shared" si="174"/>
        <v>121.5</v>
      </c>
      <c r="H3733">
        <f t="shared" si="175"/>
        <v>110.37010871763621</v>
      </c>
    </row>
    <row r="3734" spans="1:8" x14ac:dyDescent="0.25">
      <c r="A3734">
        <v>-11.97</v>
      </c>
      <c r="B3734">
        <f t="shared" si="176"/>
        <v>-11.999753747279017</v>
      </c>
      <c r="E3734" s="2">
        <v>108</v>
      </c>
      <c r="F3734">
        <v>102.5971624374758</v>
      </c>
      <c r="G3734">
        <f t="shared" si="174"/>
        <v>121.515</v>
      </c>
      <c r="H3734">
        <f t="shared" si="175"/>
        <v>110.36992005065649</v>
      </c>
    </row>
    <row r="3735" spans="1:8" x14ac:dyDescent="0.25">
      <c r="A3735">
        <v>-11.96</v>
      </c>
      <c r="B3735">
        <f t="shared" si="176"/>
        <v>-11.969672849053376</v>
      </c>
      <c r="E3735" s="2">
        <v>108</v>
      </c>
      <c r="F3735">
        <v>102.5971624374758</v>
      </c>
      <c r="G3735">
        <f t="shared" si="174"/>
        <v>121.52</v>
      </c>
      <c r="H3735">
        <f t="shared" si="175"/>
        <v>110.33576902511859</v>
      </c>
    </row>
    <row r="3736" spans="1:8" x14ac:dyDescent="0.25">
      <c r="A3736">
        <v>-11.94</v>
      </c>
      <c r="B3736">
        <f t="shared" si="176"/>
        <v>-11.959755819214505</v>
      </c>
      <c r="E3736" s="2">
        <v>108</v>
      </c>
      <c r="F3736">
        <v>102.5971624374758</v>
      </c>
      <c r="G3736">
        <f t="shared" si="174"/>
        <v>121.53</v>
      </c>
      <c r="H3736">
        <f t="shared" si="175"/>
        <v>110.32453019257541</v>
      </c>
    </row>
    <row r="3737" spans="1:8" x14ac:dyDescent="0.25">
      <c r="A3737">
        <v>-11.94</v>
      </c>
      <c r="B3737">
        <f t="shared" si="176"/>
        <v>-11.939837440802973</v>
      </c>
      <c r="E3737" s="2">
        <v>108</v>
      </c>
      <c r="F3737">
        <v>102.5971624374758</v>
      </c>
      <c r="G3737">
        <f t="shared" si="174"/>
        <v>121.53</v>
      </c>
      <c r="H3737">
        <f t="shared" si="175"/>
        <v>110.30198698102008</v>
      </c>
    </row>
    <row r="3738" spans="1:8" x14ac:dyDescent="0.25">
      <c r="A3738">
        <v>-11.94</v>
      </c>
      <c r="B3738">
        <f t="shared" si="176"/>
        <v>-11.940001337605505</v>
      </c>
      <c r="E3738" s="2">
        <v>108</v>
      </c>
      <c r="F3738">
        <v>102.5971624374758</v>
      </c>
      <c r="G3738">
        <f t="shared" si="174"/>
        <v>121.53</v>
      </c>
      <c r="H3738">
        <f t="shared" si="175"/>
        <v>110.30217231255102</v>
      </c>
    </row>
    <row r="3739" spans="1:8" x14ac:dyDescent="0.25">
      <c r="A3739">
        <v>-11.92</v>
      </c>
      <c r="B3739">
        <f t="shared" si="176"/>
        <v>-11.939835420574298</v>
      </c>
      <c r="E3739" s="2">
        <v>108</v>
      </c>
      <c r="F3739">
        <v>102.5971624374758</v>
      </c>
      <c r="G3739">
        <f t="shared" si="174"/>
        <v>121.54</v>
      </c>
      <c r="H3739">
        <f t="shared" si="175"/>
        <v>110.30198469659908</v>
      </c>
    </row>
    <row r="3740" spans="1:8" x14ac:dyDescent="0.25">
      <c r="A3740">
        <v>-11.89</v>
      </c>
      <c r="B3740">
        <f t="shared" si="176"/>
        <v>-11.919589966919744</v>
      </c>
      <c r="E3740" s="2">
        <v>108</v>
      </c>
      <c r="F3740">
        <v>102.5971624374758</v>
      </c>
      <c r="G3740">
        <f t="shared" si="174"/>
        <v>121.55500000000001</v>
      </c>
      <c r="H3740">
        <f t="shared" si="175"/>
        <v>110.27911237545042</v>
      </c>
    </row>
    <row r="3741" spans="1:8" x14ac:dyDescent="0.25">
      <c r="A3741">
        <v>-11.87</v>
      </c>
      <c r="B3741">
        <f t="shared" si="176"/>
        <v>-11.889592036798819</v>
      </c>
      <c r="E3741" s="2">
        <v>108</v>
      </c>
      <c r="F3741">
        <v>102.5971624374758</v>
      </c>
      <c r="G3741">
        <f t="shared" si="174"/>
        <v>121.565</v>
      </c>
      <c r="H3741">
        <f t="shared" si="175"/>
        <v>110.24529829791082</v>
      </c>
    </row>
    <row r="3742" spans="1:8" x14ac:dyDescent="0.25">
      <c r="A3742">
        <v>-11.82</v>
      </c>
      <c r="B3742">
        <f t="shared" si="176"/>
        <v>-11.86942753229302</v>
      </c>
      <c r="E3742" s="2">
        <v>108</v>
      </c>
      <c r="F3742">
        <v>102.5971624374758</v>
      </c>
      <c r="G3742">
        <f t="shared" si="174"/>
        <v>121.59</v>
      </c>
      <c r="H3742">
        <f t="shared" si="175"/>
        <v>110.22261967313814</v>
      </c>
    </row>
    <row r="3743" spans="1:8" x14ac:dyDescent="0.25">
      <c r="A3743">
        <v>-11.78</v>
      </c>
      <c r="B3743">
        <f t="shared" si="176"/>
        <v>-11.819264515730792</v>
      </c>
      <c r="E3743" s="2">
        <v>108</v>
      </c>
      <c r="F3743">
        <v>102.5971624374758</v>
      </c>
      <c r="G3743">
        <f t="shared" si="174"/>
        <v>121.61</v>
      </c>
      <c r="H3743">
        <f t="shared" si="175"/>
        <v>110.16638046312988</v>
      </c>
    </row>
    <row r="3744" spans="1:8" x14ac:dyDescent="0.25">
      <c r="A3744">
        <v>-11.76</v>
      </c>
      <c r="B3744">
        <f t="shared" si="176"/>
        <v>-11.779512667414432</v>
      </c>
      <c r="E3744" s="2">
        <v>108</v>
      </c>
      <c r="F3744">
        <v>102.5971624374758</v>
      </c>
      <c r="G3744">
        <f t="shared" si="174"/>
        <v>121.62</v>
      </c>
      <c r="H3744">
        <f t="shared" si="175"/>
        <v>110.12199401647355</v>
      </c>
    </row>
    <row r="3745" spans="1:8" x14ac:dyDescent="0.25">
      <c r="A3745">
        <v>-11.75</v>
      </c>
      <c r="B3745">
        <f t="shared" si="176"/>
        <v>-11.759757337054642</v>
      </c>
      <c r="E3745" s="2">
        <v>108</v>
      </c>
      <c r="F3745">
        <v>102.5971624374758</v>
      </c>
      <c r="G3745">
        <f t="shared" si="174"/>
        <v>121.625</v>
      </c>
      <c r="H3745">
        <f t="shared" si="175"/>
        <v>110.09999481375408</v>
      </c>
    </row>
    <row r="3746" spans="1:8" x14ac:dyDescent="0.25">
      <c r="A3746">
        <v>-11.75</v>
      </c>
      <c r="B3746">
        <f t="shared" si="176"/>
        <v>-11.749919775234906</v>
      </c>
      <c r="E3746" s="2">
        <v>108</v>
      </c>
      <c r="F3746">
        <v>102.5971624374758</v>
      </c>
      <c r="G3746">
        <f t="shared" si="174"/>
        <v>121.625</v>
      </c>
      <c r="H3746">
        <f t="shared" si="175"/>
        <v>110.08905457247614</v>
      </c>
    </row>
    <row r="3747" spans="1:8" x14ac:dyDescent="0.25">
      <c r="A3747">
        <v>-11.73</v>
      </c>
      <c r="B3747">
        <f t="shared" si="176"/>
        <v>-11.749836219730854</v>
      </c>
      <c r="E3747" s="2">
        <v>108</v>
      </c>
      <c r="F3747">
        <v>102.5971624374758</v>
      </c>
      <c r="G3747">
        <f t="shared" si="174"/>
        <v>121.63500000000001</v>
      </c>
      <c r="H3747">
        <f t="shared" si="175"/>
        <v>110.08896169320742</v>
      </c>
    </row>
    <row r="3748" spans="1:8" x14ac:dyDescent="0.25">
      <c r="A3748">
        <v>-11.7</v>
      </c>
      <c r="B3748">
        <f t="shared" si="176"/>
        <v>-11.729590280595792</v>
      </c>
      <c r="E3748" s="2">
        <v>108</v>
      </c>
      <c r="F3748">
        <v>102.5971624374758</v>
      </c>
      <c r="G3748">
        <f t="shared" si="174"/>
        <v>121.65</v>
      </c>
      <c r="H3748">
        <f t="shared" si="175"/>
        <v>110.06647734202092</v>
      </c>
    </row>
    <row r="3749" spans="1:8" x14ac:dyDescent="0.25">
      <c r="A3749">
        <v>-11.69</v>
      </c>
      <c r="B3749">
        <f t="shared" si="176"/>
        <v>-11.699674555852068</v>
      </c>
      <c r="E3749" s="2">
        <v>108</v>
      </c>
      <c r="F3749">
        <v>102.5971624374758</v>
      </c>
      <c r="G3749">
        <f t="shared" si="174"/>
        <v>121.655</v>
      </c>
      <c r="H3749">
        <f t="shared" si="175"/>
        <v>110.03332988512676</v>
      </c>
    </row>
    <row r="3750" spans="1:8" x14ac:dyDescent="0.25">
      <c r="A3750">
        <v>-11.69</v>
      </c>
      <c r="B3750">
        <f t="shared" si="176"/>
        <v>-11.689920475476946</v>
      </c>
      <c r="E3750" s="2">
        <v>108</v>
      </c>
      <c r="F3750">
        <v>102.5971624374758</v>
      </c>
      <c r="G3750">
        <f t="shared" si="174"/>
        <v>121.655</v>
      </c>
      <c r="H3750">
        <f t="shared" si="175"/>
        <v>110.02254163277816</v>
      </c>
    </row>
    <row r="3751" spans="1:8" x14ac:dyDescent="0.25">
      <c r="A3751">
        <v>-11.67</v>
      </c>
      <c r="B3751">
        <f t="shared" si="176"/>
        <v>-11.689836254362936</v>
      </c>
      <c r="E3751" s="2">
        <v>108</v>
      </c>
      <c r="F3751">
        <v>102.5971624374758</v>
      </c>
      <c r="G3751">
        <f t="shared" si="174"/>
        <v>121.66500000000001</v>
      </c>
      <c r="H3751">
        <f t="shared" si="175"/>
        <v>110.02244852400244</v>
      </c>
    </row>
    <row r="3752" spans="1:8" x14ac:dyDescent="0.25">
      <c r="A3752">
        <v>-11.64</v>
      </c>
      <c r="B3752">
        <f t="shared" si="176"/>
        <v>-11.669590381339226</v>
      </c>
      <c r="E3752" s="2">
        <v>108</v>
      </c>
      <c r="F3752">
        <v>102.5971624374758</v>
      </c>
      <c r="G3752">
        <f t="shared" si="174"/>
        <v>121.68</v>
      </c>
      <c r="H3752">
        <f t="shared" si="175"/>
        <v>110.00008693608874</v>
      </c>
    </row>
    <row r="3753" spans="1:8" x14ac:dyDescent="0.25">
      <c r="A3753">
        <v>-11.62</v>
      </c>
      <c r="B3753">
        <f t="shared" si="176"/>
        <v>-11.639592452487351</v>
      </c>
      <c r="E3753" s="2">
        <v>108</v>
      </c>
      <c r="F3753">
        <v>102.5971624374758</v>
      </c>
      <c r="G3753">
        <f t="shared" si="174"/>
        <v>121.69</v>
      </c>
      <c r="H3753">
        <f t="shared" si="175"/>
        <v>109.9670303064256</v>
      </c>
    </row>
    <row r="3754" spans="1:8" x14ac:dyDescent="0.25">
      <c r="A3754">
        <v>-11.59</v>
      </c>
      <c r="B3754">
        <f t="shared" si="176"/>
        <v>-11.61959246895811</v>
      </c>
      <c r="E3754" s="2">
        <v>108</v>
      </c>
      <c r="F3754">
        <v>102.5971624374758</v>
      </c>
      <c r="G3754">
        <f t="shared" si="174"/>
        <v>121.705</v>
      </c>
      <c r="H3754">
        <f t="shared" si="175"/>
        <v>109.94504154776354</v>
      </c>
    </row>
    <row r="3755" spans="1:8" x14ac:dyDescent="0.25">
      <c r="A3755">
        <v>-11.57</v>
      </c>
      <c r="B3755">
        <f t="shared" si="176"/>
        <v>-11.589592519050507</v>
      </c>
      <c r="E3755" s="2">
        <v>108</v>
      </c>
      <c r="F3755">
        <v>102.5971624374758</v>
      </c>
      <c r="G3755">
        <f t="shared" si="174"/>
        <v>121.715</v>
      </c>
      <c r="H3755">
        <f t="shared" si="175"/>
        <v>109.91213418745374</v>
      </c>
    </row>
    <row r="3756" spans="1:8" x14ac:dyDescent="0.25">
      <c r="A3756">
        <v>-11.56</v>
      </c>
      <c r="B3756">
        <f t="shared" si="176"/>
        <v>-11.569756870401754</v>
      </c>
      <c r="E3756" s="2">
        <v>108</v>
      </c>
      <c r="F3756">
        <v>102.5971624374758</v>
      </c>
      <c r="G3756">
        <f t="shared" si="174"/>
        <v>121.72</v>
      </c>
      <c r="H3756">
        <f t="shared" si="175"/>
        <v>109.89042611021985</v>
      </c>
    </row>
    <row r="3757" spans="1:8" x14ac:dyDescent="0.25">
      <c r="A3757">
        <v>-11.56</v>
      </c>
      <c r="B3757">
        <f t="shared" si="176"/>
        <v>-11.559919841682536</v>
      </c>
      <c r="E3757" s="2">
        <v>108</v>
      </c>
      <c r="F3757">
        <v>102.5971624374758</v>
      </c>
      <c r="G3757">
        <f t="shared" si="174"/>
        <v>121.72</v>
      </c>
      <c r="H3757">
        <f t="shared" si="175"/>
        <v>109.87967523457689</v>
      </c>
    </row>
    <row r="3758" spans="1:8" x14ac:dyDescent="0.25">
      <c r="A3758">
        <v>-11.54</v>
      </c>
      <c r="B3758">
        <f t="shared" si="176"/>
        <v>-11.559836347012139</v>
      </c>
      <c r="E3758" s="2">
        <v>108</v>
      </c>
      <c r="F3758">
        <v>102.5971624374758</v>
      </c>
      <c r="G3758">
        <f t="shared" si="174"/>
        <v>121.73</v>
      </c>
      <c r="H3758">
        <f t="shared" si="175"/>
        <v>109.87958402519203</v>
      </c>
    </row>
    <row r="3759" spans="1:8" x14ac:dyDescent="0.25">
      <c r="A3759">
        <v>-11.52</v>
      </c>
      <c r="B3759">
        <f t="shared" si="176"/>
        <v>-11.539672748319951</v>
      </c>
      <c r="E3759" s="2">
        <v>108</v>
      </c>
      <c r="F3759">
        <v>102.5971624374758</v>
      </c>
      <c r="G3759">
        <f t="shared" si="174"/>
        <v>121.74</v>
      </c>
      <c r="H3759">
        <f t="shared" si="175"/>
        <v>109.85757797344883</v>
      </c>
    </row>
    <row r="3760" spans="1:8" x14ac:dyDescent="0.25">
      <c r="A3760">
        <v>-11.5</v>
      </c>
      <c r="B3760">
        <f t="shared" si="176"/>
        <v>-11.519674119037949</v>
      </c>
      <c r="E3760" s="2">
        <v>108</v>
      </c>
      <c r="F3760">
        <v>102.5971624374758</v>
      </c>
      <c r="G3760">
        <f t="shared" si="174"/>
        <v>121.75</v>
      </c>
      <c r="H3760">
        <f t="shared" si="175"/>
        <v>109.83579252630035</v>
      </c>
    </row>
    <row r="3761" spans="1:8" x14ac:dyDescent="0.25">
      <c r="A3761">
        <v>-11.5</v>
      </c>
      <c r="B3761">
        <f t="shared" si="176"/>
        <v>-11.499838405593117</v>
      </c>
      <c r="E3761" s="2">
        <v>108</v>
      </c>
      <c r="F3761">
        <v>102.5971624374758</v>
      </c>
      <c r="G3761">
        <f t="shared" si="174"/>
        <v>121.75</v>
      </c>
      <c r="H3761">
        <f t="shared" si="175"/>
        <v>109.81422445323477</v>
      </c>
    </row>
    <row r="3762" spans="1:8" x14ac:dyDescent="0.25">
      <c r="A3762">
        <v>-11.48</v>
      </c>
      <c r="B3762">
        <f t="shared" si="176"/>
        <v>-11.499837056216894</v>
      </c>
      <c r="E3762" s="2">
        <v>108</v>
      </c>
      <c r="F3762">
        <v>102.5971624374758</v>
      </c>
      <c r="G3762">
        <f t="shared" si="174"/>
        <v>121.76</v>
      </c>
      <c r="H3762">
        <f t="shared" si="175"/>
        <v>109.81422298736203</v>
      </c>
    </row>
    <row r="3763" spans="1:8" x14ac:dyDescent="0.25">
      <c r="A3763">
        <v>-11.48</v>
      </c>
      <c r="B3763">
        <f t="shared" si="176"/>
        <v>-11.479837080681531</v>
      </c>
      <c r="E3763" s="2">
        <v>108</v>
      </c>
      <c r="F3763">
        <v>102.5971624374758</v>
      </c>
      <c r="G3763">
        <f t="shared" si="174"/>
        <v>121.76</v>
      </c>
      <c r="H3763">
        <f t="shared" si="175"/>
        <v>109.79251654303582</v>
      </c>
    </row>
    <row r="3764" spans="1:8" x14ac:dyDescent="0.25">
      <c r="A3764">
        <v>-11.45</v>
      </c>
      <c r="B3764">
        <f t="shared" si="176"/>
        <v>-11.479754951702681</v>
      </c>
      <c r="E3764" s="2">
        <v>108</v>
      </c>
      <c r="F3764">
        <v>102.5971624374758</v>
      </c>
      <c r="G3764">
        <f t="shared" si="174"/>
        <v>121.77500000000001</v>
      </c>
      <c r="H3764">
        <f t="shared" si="175"/>
        <v>109.79242748981223</v>
      </c>
    </row>
    <row r="3765" spans="1:8" x14ac:dyDescent="0.25">
      <c r="A3765">
        <v>-11.44</v>
      </c>
      <c r="B3765">
        <f t="shared" si="176"/>
        <v>-11.449673537657953</v>
      </c>
      <c r="E3765" s="2">
        <v>108</v>
      </c>
      <c r="F3765">
        <v>102.5971624374758</v>
      </c>
      <c r="G3765">
        <f t="shared" si="174"/>
        <v>121.78</v>
      </c>
      <c r="H3765">
        <f t="shared" si="175"/>
        <v>109.75985575165171</v>
      </c>
    </row>
    <row r="3766" spans="1:8" x14ac:dyDescent="0.25">
      <c r="A3766">
        <v>-11.44</v>
      </c>
      <c r="B3766">
        <f t="shared" si="176"/>
        <v>-11.439920565465117</v>
      </c>
      <c r="E3766" s="2">
        <v>108</v>
      </c>
      <c r="F3766">
        <v>102.5971624374758</v>
      </c>
      <c r="G3766">
        <f t="shared" si="174"/>
        <v>121.78</v>
      </c>
      <c r="H3766">
        <f t="shared" si="175"/>
        <v>109.74931498798496</v>
      </c>
    </row>
    <row r="3767" spans="1:8" x14ac:dyDescent="0.25">
      <c r="A3767">
        <v>-11.44</v>
      </c>
      <c r="B3767">
        <f t="shared" si="176"/>
        <v>-11.440000652278986</v>
      </c>
      <c r="E3767" s="2">
        <v>108</v>
      </c>
      <c r="F3767">
        <v>102.5971624374758</v>
      </c>
      <c r="G3767">
        <f t="shared" si="174"/>
        <v>121.78</v>
      </c>
      <c r="H3767">
        <f t="shared" si="175"/>
        <v>109.74940150465049</v>
      </c>
    </row>
    <row r="3768" spans="1:8" x14ac:dyDescent="0.25">
      <c r="A3768">
        <v>-11.43</v>
      </c>
      <c r="B3768">
        <f t="shared" si="176"/>
        <v>-11.439917879353924</v>
      </c>
      <c r="E3768" s="2">
        <v>108</v>
      </c>
      <c r="F3768">
        <v>102.5971624374758</v>
      </c>
      <c r="G3768">
        <f t="shared" si="174"/>
        <v>121.785</v>
      </c>
      <c r="H3768">
        <f t="shared" si="175"/>
        <v>109.74931208622782</v>
      </c>
    </row>
    <row r="3769" spans="1:8" x14ac:dyDescent="0.25">
      <c r="A3769">
        <v>-11.43</v>
      </c>
      <c r="B3769">
        <f t="shared" si="176"/>
        <v>-11.429918562389835</v>
      </c>
      <c r="E3769" s="2">
        <v>108</v>
      </c>
      <c r="F3769">
        <v>102.5971624374758</v>
      </c>
      <c r="G3769">
        <f t="shared" si="174"/>
        <v>121.785</v>
      </c>
      <c r="H3769">
        <f t="shared" si="175"/>
        <v>109.73851505635102</v>
      </c>
    </row>
    <row r="3770" spans="1:8" x14ac:dyDescent="0.25">
      <c r="A3770">
        <v>-11.4</v>
      </c>
      <c r="B3770">
        <f t="shared" si="176"/>
        <v>-11.429754332944206</v>
      </c>
      <c r="E3770" s="2">
        <v>108</v>
      </c>
      <c r="F3770">
        <v>102.5971624374758</v>
      </c>
      <c r="G3770">
        <f t="shared" si="174"/>
        <v>121.8</v>
      </c>
      <c r="H3770">
        <f t="shared" si="175"/>
        <v>109.73833780950781</v>
      </c>
    </row>
    <row r="3771" spans="1:8" x14ac:dyDescent="0.25">
      <c r="A3771">
        <v>-11.38</v>
      </c>
      <c r="B3771">
        <f t="shared" si="176"/>
        <v>-11.399591507939704</v>
      </c>
      <c r="E3771" s="2">
        <v>108</v>
      </c>
      <c r="F3771">
        <v>102.5971624374758</v>
      </c>
      <c r="G3771">
        <f t="shared" si="174"/>
        <v>121.81</v>
      </c>
      <c r="H3771">
        <f t="shared" si="175"/>
        <v>109.70583036884683</v>
      </c>
    </row>
    <row r="3772" spans="1:8" x14ac:dyDescent="0.25">
      <c r="A3772">
        <v>-11.38</v>
      </c>
      <c r="B3772">
        <f t="shared" si="176"/>
        <v>-11.379839163386096</v>
      </c>
      <c r="E3772" s="2">
        <v>108</v>
      </c>
      <c r="F3772">
        <v>102.5971624374758</v>
      </c>
      <c r="G3772">
        <f t="shared" si="174"/>
        <v>121.81</v>
      </c>
      <c r="H3772">
        <f t="shared" si="175"/>
        <v>109.6845924257906</v>
      </c>
    </row>
    <row r="3773" spans="1:8" x14ac:dyDescent="0.25">
      <c r="A3773">
        <v>-11.38</v>
      </c>
      <c r="B3773">
        <f t="shared" si="176"/>
        <v>-11.380001320389246</v>
      </c>
      <c r="E3773" s="2">
        <v>108</v>
      </c>
      <c r="F3773">
        <v>102.5971624374758</v>
      </c>
      <c r="G3773">
        <f t="shared" si="174"/>
        <v>121.81</v>
      </c>
      <c r="H3773">
        <f t="shared" si="175"/>
        <v>109.68476661840182</v>
      </c>
    </row>
    <row r="3774" spans="1:8" x14ac:dyDescent="0.25">
      <c r="A3774">
        <v>-11.36</v>
      </c>
      <c r="B3774">
        <f t="shared" si="176"/>
        <v>-11.379835799028083</v>
      </c>
      <c r="E3774" s="2">
        <v>108</v>
      </c>
      <c r="F3774">
        <v>102.5971624374758</v>
      </c>
      <c r="G3774">
        <f t="shared" si="174"/>
        <v>121.82</v>
      </c>
      <c r="H3774">
        <f t="shared" si="175"/>
        <v>109.68458881175151</v>
      </c>
    </row>
    <row r="3775" spans="1:8" x14ac:dyDescent="0.25">
      <c r="A3775">
        <v>-11.36</v>
      </c>
      <c r="B3775">
        <f t="shared" si="176"/>
        <v>-11.359837171244228</v>
      </c>
      <c r="E3775" s="2">
        <v>108</v>
      </c>
      <c r="F3775">
        <v>102.5971624374758</v>
      </c>
      <c r="G3775">
        <f t="shared" si="174"/>
        <v>121.82</v>
      </c>
      <c r="H3775">
        <f t="shared" si="175"/>
        <v>109.66312621471869</v>
      </c>
    </row>
    <row r="3776" spans="1:8" x14ac:dyDescent="0.25">
      <c r="A3776">
        <v>-11.33</v>
      </c>
      <c r="B3776">
        <f t="shared" si="176"/>
        <v>-11.359755071652895</v>
      </c>
      <c r="E3776" s="2">
        <v>108</v>
      </c>
      <c r="F3776">
        <v>102.5971624374758</v>
      </c>
      <c r="G3776">
        <f t="shared" si="174"/>
        <v>121.83499999999999</v>
      </c>
      <c r="H3776">
        <f t="shared" si="175"/>
        <v>109.66303818840645</v>
      </c>
    </row>
    <row r="3777" spans="1:8" x14ac:dyDescent="0.25">
      <c r="A3777">
        <v>-11.32</v>
      </c>
      <c r="B3777">
        <f t="shared" si="176"/>
        <v>-11.329673697446113</v>
      </c>
      <c r="E3777" s="2">
        <v>108</v>
      </c>
      <c r="F3777">
        <v>102.5971624374758</v>
      </c>
      <c r="G3777">
        <f t="shared" si="174"/>
        <v>121.84</v>
      </c>
      <c r="H3777">
        <f t="shared" si="175"/>
        <v>109.63083107921234</v>
      </c>
    </row>
    <row r="3778" spans="1:8" x14ac:dyDescent="0.25">
      <c r="A3778">
        <v>-11.31</v>
      </c>
      <c r="B3778">
        <f t="shared" si="176"/>
        <v>-11.31983852841886</v>
      </c>
      <c r="E3778" s="2">
        <v>108</v>
      </c>
      <c r="F3778">
        <v>102.5971624374758</v>
      </c>
      <c r="G3778">
        <f t="shared" si="174"/>
        <v>121.845</v>
      </c>
      <c r="H3778">
        <f t="shared" si="175"/>
        <v>109.62032072221787</v>
      </c>
    </row>
    <row r="3779" spans="1:8" x14ac:dyDescent="0.25">
      <c r="A3779">
        <v>-11.31</v>
      </c>
      <c r="B3779">
        <f t="shared" si="176"/>
        <v>-11.30991925373697</v>
      </c>
      <c r="E3779" s="2">
        <v>108</v>
      </c>
      <c r="F3779">
        <v>102.5971624374758</v>
      </c>
      <c r="G3779">
        <f t="shared" ref="G3779:G3842" si="177">0.5*A3779+127.5</f>
        <v>121.845</v>
      </c>
      <c r="H3779">
        <f t="shared" ref="H3779:H3842" si="178">0.0505*B3779^2+0.07515*B3779+104</f>
        <v>109.6097303811472</v>
      </c>
    </row>
    <row r="3780" spans="1:8" x14ac:dyDescent="0.25">
      <c r="A3780">
        <v>-11.3</v>
      </c>
      <c r="B3780">
        <f t="shared" ref="B3780:B3843" si="179">A3779+(A3780-B3779)/G3779</f>
        <v>-11.309918591212304</v>
      </c>
      <c r="E3780" s="2">
        <v>108</v>
      </c>
      <c r="F3780">
        <v>102.5971624374758</v>
      </c>
      <c r="G3780">
        <f t="shared" si="177"/>
        <v>121.85</v>
      </c>
      <c r="H3780">
        <f t="shared" si="178"/>
        <v>109.60972967413281</v>
      </c>
    </row>
    <row r="3781" spans="1:8" x14ac:dyDescent="0.25">
      <c r="A3781">
        <v>-11.28</v>
      </c>
      <c r="B3781">
        <f t="shared" si="179"/>
        <v>-11.299754463756978</v>
      </c>
      <c r="E3781" s="2">
        <v>108</v>
      </c>
      <c r="F3781">
        <v>102.5971624374758</v>
      </c>
      <c r="G3781">
        <f t="shared" si="177"/>
        <v>121.86</v>
      </c>
      <c r="H3781">
        <f t="shared" si="178"/>
        <v>109.59888822457904</v>
      </c>
    </row>
    <row r="3782" spans="1:8" x14ac:dyDescent="0.25">
      <c r="A3782">
        <v>-11.26</v>
      </c>
      <c r="B3782">
        <f t="shared" si="179"/>
        <v>-11.279673769376686</v>
      </c>
      <c r="E3782" s="2">
        <v>108</v>
      </c>
      <c r="F3782">
        <v>102.5971624374758</v>
      </c>
      <c r="G3782">
        <f t="shared" si="177"/>
        <v>121.87</v>
      </c>
      <c r="H3782">
        <f t="shared" si="178"/>
        <v>109.57750005358135</v>
      </c>
    </row>
    <row r="3783" spans="1:8" x14ac:dyDescent="0.25">
      <c r="A3783">
        <v>-11.25</v>
      </c>
      <c r="B3783">
        <f t="shared" si="179"/>
        <v>-11.259756512928721</v>
      </c>
      <c r="E3783" s="2">
        <v>108</v>
      </c>
      <c r="F3783">
        <v>102.5971624374758</v>
      </c>
      <c r="G3783">
        <f t="shared" si="177"/>
        <v>121.875</v>
      </c>
      <c r="H3783">
        <f t="shared" si="178"/>
        <v>109.55632619294066</v>
      </c>
    </row>
    <row r="3784" spans="1:8" x14ac:dyDescent="0.25">
      <c r="A3784">
        <v>-11.24</v>
      </c>
      <c r="B3784">
        <f t="shared" si="179"/>
        <v>-11.249837895278533</v>
      </c>
      <c r="E3784" s="2">
        <v>108</v>
      </c>
      <c r="F3784">
        <v>102.5971624374758</v>
      </c>
      <c r="G3784">
        <f t="shared" si="177"/>
        <v>121.88</v>
      </c>
      <c r="H3784">
        <f t="shared" si="178"/>
        <v>109.54579674200708</v>
      </c>
    </row>
    <row r="3785" spans="1:8" x14ac:dyDescent="0.25">
      <c r="A3785">
        <v>-11.25</v>
      </c>
      <c r="B3785">
        <f t="shared" si="179"/>
        <v>-11.240001330035456</v>
      </c>
      <c r="E3785" s="2">
        <v>108</v>
      </c>
      <c r="F3785">
        <v>102.5971624374758</v>
      </c>
      <c r="G3785">
        <f t="shared" si="177"/>
        <v>121.875</v>
      </c>
      <c r="H3785">
        <f t="shared" si="178"/>
        <v>109.53536420995738</v>
      </c>
    </row>
    <row r="3786" spans="1:8" x14ac:dyDescent="0.25">
      <c r="A3786">
        <v>-11.23</v>
      </c>
      <c r="B3786">
        <f t="shared" si="179"/>
        <v>-11.249917937804836</v>
      </c>
      <c r="E3786" s="2">
        <v>108</v>
      </c>
      <c r="F3786">
        <v>102.5971624374758</v>
      </c>
      <c r="G3786">
        <f t="shared" si="177"/>
        <v>121.88500000000001</v>
      </c>
      <c r="H3786">
        <f t="shared" si="178"/>
        <v>109.54588167414479</v>
      </c>
    </row>
    <row r="3787" spans="1:8" x14ac:dyDescent="0.25">
      <c r="A3787">
        <v>-11.23</v>
      </c>
      <c r="B3787">
        <f t="shared" si="179"/>
        <v>-11.229836584175208</v>
      </c>
      <c r="E3787" s="2">
        <v>108</v>
      </c>
      <c r="F3787">
        <v>102.5971624374758</v>
      </c>
      <c r="G3787">
        <f t="shared" si="177"/>
        <v>121.88500000000001</v>
      </c>
      <c r="H3787">
        <f t="shared" si="178"/>
        <v>109.52459388091687</v>
      </c>
    </row>
    <row r="3788" spans="1:8" x14ac:dyDescent="0.25">
      <c r="A3788">
        <v>-11.21</v>
      </c>
      <c r="B3788">
        <f t="shared" si="179"/>
        <v>-11.229837251637402</v>
      </c>
      <c r="E3788" s="2">
        <v>108</v>
      </c>
      <c r="F3788">
        <v>102.5971624374758</v>
      </c>
      <c r="G3788">
        <f t="shared" si="177"/>
        <v>121.895</v>
      </c>
      <c r="H3788">
        <f t="shared" si="178"/>
        <v>109.52459458780173</v>
      </c>
    </row>
    <row r="3789" spans="1:8" x14ac:dyDescent="0.25">
      <c r="A3789">
        <v>-11.19</v>
      </c>
      <c r="B3789">
        <f t="shared" si="179"/>
        <v>-11.20967318387434</v>
      </c>
      <c r="E3789" s="2">
        <v>108</v>
      </c>
      <c r="F3789">
        <v>102.5971624374758</v>
      </c>
      <c r="G3789">
        <f t="shared" si="177"/>
        <v>121.905</v>
      </c>
      <c r="H3789">
        <f t="shared" si="178"/>
        <v>109.50326009114005</v>
      </c>
    </row>
    <row r="3790" spans="1:8" x14ac:dyDescent="0.25">
      <c r="A3790">
        <v>-11.19</v>
      </c>
      <c r="B3790">
        <f t="shared" si="179"/>
        <v>-11.189838618728729</v>
      </c>
      <c r="E3790" s="2">
        <v>108</v>
      </c>
      <c r="F3790">
        <v>102.5971624374758</v>
      </c>
      <c r="G3790">
        <f t="shared" si="177"/>
        <v>121.905</v>
      </c>
      <c r="H3790">
        <f t="shared" si="178"/>
        <v>109.48231428761878</v>
      </c>
    </row>
    <row r="3791" spans="1:8" x14ac:dyDescent="0.25">
      <c r="A3791">
        <v>-11.19</v>
      </c>
      <c r="B3791">
        <f t="shared" si="179"/>
        <v>-11.190001323828154</v>
      </c>
      <c r="E3791" s="2">
        <v>108</v>
      </c>
      <c r="F3791">
        <v>102.5971624374758</v>
      </c>
      <c r="G3791">
        <f t="shared" si="177"/>
        <v>121.905</v>
      </c>
      <c r="H3791">
        <f t="shared" si="178"/>
        <v>109.48248594669174</v>
      </c>
    </row>
    <row r="3792" spans="1:8" x14ac:dyDescent="0.25">
      <c r="A3792">
        <v>-11.19</v>
      </c>
      <c r="B3792">
        <f t="shared" si="179"/>
        <v>-11.189999989140492</v>
      </c>
      <c r="E3792" s="2">
        <v>108</v>
      </c>
      <c r="F3792">
        <v>102.5971624374758</v>
      </c>
      <c r="G3792">
        <f t="shared" si="177"/>
        <v>121.905</v>
      </c>
      <c r="H3792">
        <f t="shared" si="178"/>
        <v>109.48248453854279</v>
      </c>
    </row>
    <row r="3793" spans="1:8" x14ac:dyDescent="0.25">
      <c r="A3793">
        <v>-11.18</v>
      </c>
      <c r="B3793">
        <f t="shared" si="179"/>
        <v>-11.189917968999298</v>
      </c>
      <c r="E3793" s="2">
        <v>108</v>
      </c>
      <c r="F3793">
        <v>102.5971624374758</v>
      </c>
      <c r="G3793">
        <f t="shared" si="177"/>
        <v>121.91</v>
      </c>
      <c r="H3793">
        <f t="shared" si="178"/>
        <v>109.48239800435285</v>
      </c>
    </row>
    <row r="3794" spans="1:8" x14ac:dyDescent="0.25">
      <c r="A3794">
        <v>-11.16</v>
      </c>
      <c r="B3794">
        <f t="shared" si="179"/>
        <v>-11.179754589705526</v>
      </c>
      <c r="E3794" s="2">
        <v>108</v>
      </c>
      <c r="F3794">
        <v>102.5971624374758</v>
      </c>
      <c r="G3794">
        <f t="shared" si="177"/>
        <v>121.92</v>
      </c>
      <c r="H3794">
        <f t="shared" si="178"/>
        <v>109.47168053322874</v>
      </c>
    </row>
    <row r="3795" spans="1:8" x14ac:dyDescent="0.25">
      <c r="A3795">
        <v>-11.14</v>
      </c>
      <c r="B3795">
        <f t="shared" si="179"/>
        <v>-11.159673928890211</v>
      </c>
      <c r="E3795" s="2">
        <v>108</v>
      </c>
      <c r="F3795">
        <v>102.5971624374758</v>
      </c>
      <c r="G3795">
        <f t="shared" si="177"/>
        <v>121.93</v>
      </c>
      <c r="H3795">
        <f t="shared" si="178"/>
        <v>109.45053577530108</v>
      </c>
    </row>
    <row r="3796" spans="1:8" x14ac:dyDescent="0.25">
      <c r="A3796">
        <v>-11.13</v>
      </c>
      <c r="B3796">
        <f t="shared" si="179"/>
        <v>-11.13975663143697</v>
      </c>
      <c r="E3796" s="2">
        <v>108</v>
      </c>
      <c r="F3796">
        <v>102.5971624374758</v>
      </c>
      <c r="G3796">
        <f t="shared" si="177"/>
        <v>121.935</v>
      </c>
      <c r="H3796">
        <f t="shared" si="178"/>
        <v>109.42960326843354</v>
      </c>
    </row>
    <row r="3797" spans="1:8" x14ac:dyDescent="0.25">
      <c r="A3797">
        <v>-11.13</v>
      </c>
      <c r="B3797">
        <f t="shared" si="179"/>
        <v>-11.129919984980219</v>
      </c>
      <c r="E3797" s="2">
        <v>108</v>
      </c>
      <c r="F3797">
        <v>102.5971624374758</v>
      </c>
      <c r="G3797">
        <f t="shared" si="177"/>
        <v>121.935</v>
      </c>
      <c r="H3797">
        <f t="shared" si="178"/>
        <v>109.41928001616787</v>
      </c>
    </row>
    <row r="3798" spans="1:8" x14ac:dyDescent="0.25">
      <c r="A3798">
        <v>-11.13</v>
      </c>
      <c r="B3798">
        <f t="shared" si="179"/>
        <v>-11.13000065621044</v>
      </c>
      <c r="E3798" s="2">
        <v>108</v>
      </c>
      <c r="F3798">
        <v>102.5971624374758</v>
      </c>
      <c r="G3798">
        <f t="shared" si="177"/>
        <v>121.935</v>
      </c>
      <c r="H3798">
        <f t="shared" si="178"/>
        <v>109.41936463835165</v>
      </c>
    </row>
    <row r="3799" spans="1:8" x14ac:dyDescent="0.25">
      <c r="A3799">
        <v>-11.12</v>
      </c>
      <c r="B3799">
        <f t="shared" si="179"/>
        <v>-11.129917983710909</v>
      </c>
      <c r="E3799" s="2">
        <v>108</v>
      </c>
      <c r="F3799">
        <v>102.5971624374758</v>
      </c>
      <c r="G3799">
        <f t="shared" si="177"/>
        <v>121.94</v>
      </c>
      <c r="H3799">
        <f t="shared" si="178"/>
        <v>109.41927791689277</v>
      </c>
    </row>
    <row r="3800" spans="1:8" x14ac:dyDescent="0.25">
      <c r="A3800">
        <v>-11.12</v>
      </c>
      <c r="B3800">
        <f t="shared" si="179"/>
        <v>-11.119918665050754</v>
      </c>
      <c r="E3800" s="2">
        <v>108</v>
      </c>
      <c r="F3800">
        <v>102.5971624374758</v>
      </c>
      <c r="G3800">
        <f t="shared" si="177"/>
        <v>121.94</v>
      </c>
      <c r="H3800">
        <f t="shared" si="178"/>
        <v>109.40879396374731</v>
      </c>
    </row>
    <row r="3801" spans="1:8" x14ac:dyDescent="0.25">
      <c r="A3801">
        <v>-11.12</v>
      </c>
      <c r="B3801">
        <f t="shared" si="179"/>
        <v>-11.120000667007949</v>
      </c>
      <c r="E3801" s="2">
        <v>108</v>
      </c>
      <c r="F3801">
        <v>102.5971624374758</v>
      </c>
      <c r="G3801">
        <f t="shared" si="177"/>
        <v>121.94</v>
      </c>
      <c r="H3801">
        <f t="shared" si="178"/>
        <v>109.40887989900435</v>
      </c>
    </row>
    <row r="3802" spans="1:8" x14ac:dyDescent="0.25">
      <c r="A3802">
        <v>-11.1</v>
      </c>
      <c r="B3802">
        <f t="shared" si="179"/>
        <v>-11.119835979440643</v>
      </c>
      <c r="E3802" s="2">
        <v>108</v>
      </c>
      <c r="F3802">
        <v>102.5971624374758</v>
      </c>
      <c r="G3802">
        <f t="shared" si="177"/>
        <v>121.95</v>
      </c>
      <c r="H3802">
        <f t="shared" si="178"/>
        <v>109.408707312733</v>
      </c>
    </row>
    <row r="3803" spans="1:8" x14ac:dyDescent="0.25">
      <c r="A3803">
        <v>-11.09</v>
      </c>
      <c r="B3803">
        <f t="shared" si="179"/>
        <v>-11.099755342522011</v>
      </c>
      <c r="E3803" s="2">
        <v>108</v>
      </c>
      <c r="F3803">
        <v>102.5971624374758</v>
      </c>
      <c r="G3803">
        <f t="shared" si="177"/>
        <v>121.955</v>
      </c>
      <c r="H3803">
        <f t="shared" si="178"/>
        <v>109.38768410353369</v>
      </c>
    </row>
    <row r="3804" spans="1:8" x14ac:dyDescent="0.25">
      <c r="A3804">
        <v>-11.08</v>
      </c>
      <c r="B3804">
        <f t="shared" si="179"/>
        <v>-11.089838011212972</v>
      </c>
      <c r="E3804" s="2">
        <v>108</v>
      </c>
      <c r="F3804">
        <v>102.5971624374758</v>
      </c>
      <c r="G3804">
        <f t="shared" si="177"/>
        <v>121.96</v>
      </c>
      <c r="H3804">
        <f t="shared" si="178"/>
        <v>109.37731628276202</v>
      </c>
    </row>
    <row r="3805" spans="1:8" x14ac:dyDescent="0.25">
      <c r="A3805">
        <v>-11.07</v>
      </c>
      <c r="B3805">
        <f t="shared" si="179"/>
        <v>-11.079837340019573</v>
      </c>
      <c r="E3805" s="2">
        <v>108</v>
      </c>
      <c r="F3805">
        <v>102.5971624374758</v>
      </c>
      <c r="G3805">
        <f t="shared" si="177"/>
        <v>121.965</v>
      </c>
      <c r="H3805">
        <f t="shared" si="178"/>
        <v>109.36687139570277</v>
      </c>
    </row>
    <row r="3806" spans="1:8" x14ac:dyDescent="0.25">
      <c r="A3806">
        <v>-11.06</v>
      </c>
      <c r="B3806">
        <f t="shared" si="179"/>
        <v>-11.069837352191042</v>
      </c>
      <c r="E3806" s="2">
        <v>108</v>
      </c>
      <c r="F3806">
        <v>102.5971624374758</v>
      </c>
      <c r="G3806">
        <f t="shared" si="177"/>
        <v>121.97</v>
      </c>
      <c r="H3806">
        <f t="shared" si="178"/>
        <v>109.35643732268302</v>
      </c>
    </row>
    <row r="3807" spans="1:8" x14ac:dyDescent="0.25">
      <c r="A3807">
        <v>-11.06</v>
      </c>
      <c r="B3807">
        <f t="shared" si="179"/>
        <v>-11.05991934613273</v>
      </c>
      <c r="E3807" s="2">
        <v>108</v>
      </c>
      <c r="F3807">
        <v>102.5971624374758</v>
      </c>
      <c r="G3807">
        <f t="shared" si="177"/>
        <v>121.97</v>
      </c>
      <c r="H3807">
        <f t="shared" si="178"/>
        <v>109.34609876625765</v>
      </c>
    </row>
    <row r="3808" spans="1:8" x14ac:dyDescent="0.25">
      <c r="A3808">
        <v>-11.06</v>
      </c>
      <c r="B3808">
        <f t="shared" si="179"/>
        <v>-11.060000661259878</v>
      </c>
      <c r="E3808" s="2">
        <v>108</v>
      </c>
      <c r="F3808">
        <v>102.5971624374758</v>
      </c>
      <c r="G3808">
        <f t="shared" si="177"/>
        <v>121.97</v>
      </c>
      <c r="H3808">
        <f t="shared" si="178"/>
        <v>109.3461834889733</v>
      </c>
    </row>
    <row r="3809" spans="1:8" x14ac:dyDescent="0.25">
      <c r="A3809">
        <v>-11.04</v>
      </c>
      <c r="B3809">
        <f t="shared" si="179"/>
        <v>-11.059836019830616</v>
      </c>
      <c r="E3809" s="2">
        <v>108</v>
      </c>
      <c r="F3809">
        <v>102.5971624374758</v>
      </c>
      <c r="G3809">
        <f t="shared" si="177"/>
        <v>121.98</v>
      </c>
      <c r="H3809">
        <f t="shared" si="178"/>
        <v>109.34601194877963</v>
      </c>
    </row>
    <row r="3810" spans="1:8" x14ac:dyDescent="0.25">
      <c r="A3810">
        <v>-11.01</v>
      </c>
      <c r="B3810">
        <f t="shared" si="179"/>
        <v>-11.039591441057299</v>
      </c>
      <c r="E3810" s="2">
        <v>108</v>
      </c>
      <c r="F3810">
        <v>102.5971624374758</v>
      </c>
      <c r="G3810">
        <f t="shared" si="177"/>
        <v>121.995</v>
      </c>
      <c r="H3810">
        <f t="shared" si="178"/>
        <v>109.32493995207055</v>
      </c>
    </row>
    <row r="3811" spans="1:8" x14ac:dyDescent="0.25">
      <c r="A3811">
        <v>-11.01</v>
      </c>
      <c r="B3811">
        <f t="shared" si="179"/>
        <v>-11.009757437263353</v>
      </c>
      <c r="E3811" s="2">
        <v>108</v>
      </c>
      <c r="F3811">
        <v>102.5971624374758</v>
      </c>
      <c r="G3811">
        <f t="shared" si="177"/>
        <v>121.995</v>
      </c>
      <c r="H3811">
        <f t="shared" si="178"/>
        <v>109.29396204937214</v>
      </c>
    </row>
    <row r="3812" spans="1:8" x14ac:dyDescent="0.25">
      <c r="A3812">
        <v>-11</v>
      </c>
      <c r="B3812">
        <f t="shared" si="179"/>
        <v>-11.009920017728076</v>
      </c>
      <c r="E3812" s="2">
        <v>108</v>
      </c>
      <c r="F3812">
        <v>102.5971624374758</v>
      </c>
      <c r="G3812">
        <f t="shared" si="177"/>
        <v>122</v>
      </c>
      <c r="H3812">
        <f t="shared" si="178"/>
        <v>109.29413061990459</v>
      </c>
    </row>
    <row r="3813" spans="1:8" x14ac:dyDescent="0.25">
      <c r="A3813">
        <v>-11</v>
      </c>
      <c r="B3813">
        <f t="shared" si="179"/>
        <v>-10.999918688379278</v>
      </c>
      <c r="E3813" s="2">
        <v>108</v>
      </c>
      <c r="F3813">
        <v>102.5971624374758</v>
      </c>
      <c r="G3813">
        <f t="shared" si="177"/>
        <v>122</v>
      </c>
      <c r="H3813">
        <f t="shared" si="178"/>
        <v>109.28376577369156</v>
      </c>
    </row>
    <row r="3814" spans="1:8" x14ac:dyDescent="0.25">
      <c r="A3814">
        <v>-11</v>
      </c>
      <c r="B3814">
        <f t="shared" si="179"/>
        <v>-11.000000666488694</v>
      </c>
      <c r="E3814" s="2">
        <v>108</v>
      </c>
      <c r="F3814">
        <v>102.5971624374758</v>
      </c>
      <c r="G3814">
        <f t="shared" si="177"/>
        <v>122</v>
      </c>
      <c r="H3814">
        <f t="shared" si="178"/>
        <v>109.28385069038234</v>
      </c>
    </row>
    <row r="3815" spans="1:8" x14ac:dyDescent="0.25">
      <c r="A3815">
        <v>-11</v>
      </c>
      <c r="B3815">
        <f t="shared" si="179"/>
        <v>-10.999999994536978</v>
      </c>
      <c r="E3815" s="2">
        <v>108</v>
      </c>
      <c r="F3815">
        <v>102.5971624374758</v>
      </c>
      <c r="G3815">
        <f t="shared" si="177"/>
        <v>122</v>
      </c>
      <c r="H3815">
        <f t="shared" si="178"/>
        <v>109.28384999434113</v>
      </c>
    </row>
    <row r="3816" spans="1:8" x14ac:dyDescent="0.25">
      <c r="A3816">
        <v>-10.99</v>
      </c>
      <c r="B3816">
        <f t="shared" si="179"/>
        <v>-10.999918032831664</v>
      </c>
      <c r="E3816" s="2">
        <v>108</v>
      </c>
      <c r="F3816">
        <v>102.5971624374758</v>
      </c>
      <c r="G3816">
        <f t="shared" si="177"/>
        <v>122.005</v>
      </c>
      <c r="H3816">
        <f t="shared" si="178"/>
        <v>109.28376509464798</v>
      </c>
    </row>
    <row r="3817" spans="1:8" x14ac:dyDescent="0.25">
      <c r="A3817">
        <v>-10.99</v>
      </c>
      <c r="B3817">
        <f t="shared" si="179"/>
        <v>-10.989918707980561</v>
      </c>
      <c r="E3817" s="2">
        <v>108</v>
      </c>
      <c r="F3817">
        <v>102.5971624374758</v>
      </c>
      <c r="G3817">
        <f t="shared" si="177"/>
        <v>122.005</v>
      </c>
      <c r="H3817">
        <f t="shared" si="178"/>
        <v>109.27341242610032</v>
      </c>
    </row>
    <row r="3818" spans="1:8" x14ac:dyDescent="0.25">
      <c r="A3818">
        <v>-10.98</v>
      </c>
      <c r="B3818">
        <f t="shared" si="179"/>
        <v>-10.989918702446781</v>
      </c>
      <c r="E3818" s="2">
        <v>108</v>
      </c>
      <c r="F3818">
        <v>102.5971624374758</v>
      </c>
      <c r="G3818">
        <f t="shared" si="177"/>
        <v>122.01</v>
      </c>
      <c r="H3818">
        <f t="shared" si="178"/>
        <v>109.2734124203738</v>
      </c>
    </row>
    <row r="3819" spans="1:8" x14ac:dyDescent="0.25">
      <c r="A3819">
        <v>-10.95</v>
      </c>
      <c r="B3819">
        <f t="shared" si="179"/>
        <v>-10.979672824338605</v>
      </c>
      <c r="E3819" s="2">
        <v>108</v>
      </c>
      <c r="F3819">
        <v>102.5971624374758</v>
      </c>
      <c r="G3819">
        <f t="shared" si="177"/>
        <v>122.02500000000001</v>
      </c>
      <c r="H3819">
        <f t="shared" si="178"/>
        <v>109.2628149613917</v>
      </c>
    </row>
    <row r="3820" spans="1:8" x14ac:dyDescent="0.25">
      <c r="A3820">
        <v>-10.94</v>
      </c>
      <c r="B3820">
        <f t="shared" si="179"/>
        <v>-10.949674879538302</v>
      </c>
      <c r="E3820" s="2">
        <v>108</v>
      </c>
      <c r="F3820">
        <v>102.5971624374758</v>
      </c>
      <c r="G3820">
        <f t="shared" si="177"/>
        <v>122.03</v>
      </c>
      <c r="H3820">
        <f t="shared" si="178"/>
        <v>109.23184862116609</v>
      </c>
    </row>
    <row r="3821" spans="1:8" x14ac:dyDescent="0.25">
      <c r="A3821">
        <v>-10.94</v>
      </c>
      <c r="B3821">
        <f t="shared" si="179"/>
        <v>-10.939920717204471</v>
      </c>
      <c r="E3821" s="2">
        <v>108</v>
      </c>
      <c r="F3821">
        <v>102.5971624374758</v>
      </c>
      <c r="G3821">
        <f t="shared" si="177"/>
        <v>122.03</v>
      </c>
      <c r="H3821">
        <f t="shared" si="178"/>
        <v>109.22179915568742</v>
      </c>
    </row>
    <row r="3822" spans="1:8" x14ac:dyDescent="0.25">
      <c r="A3822">
        <v>-10.94</v>
      </c>
      <c r="B3822">
        <f t="shared" si="179"/>
        <v>-10.940000649699217</v>
      </c>
      <c r="E3822" s="2">
        <v>108</v>
      </c>
      <c r="F3822">
        <v>102.5971624374758</v>
      </c>
      <c r="G3822">
        <f t="shared" si="177"/>
        <v>122.03</v>
      </c>
      <c r="H3822">
        <f t="shared" si="178"/>
        <v>109.22188146905378</v>
      </c>
    </row>
    <row r="3823" spans="1:8" x14ac:dyDescent="0.25">
      <c r="A3823">
        <v>-10.94</v>
      </c>
      <c r="B3823">
        <f t="shared" si="179"/>
        <v>-10.939999994675905</v>
      </c>
      <c r="E3823" s="2">
        <v>108</v>
      </c>
      <c r="F3823">
        <v>102.5971624374758</v>
      </c>
      <c r="G3823">
        <f t="shared" si="177"/>
        <v>122.03</v>
      </c>
      <c r="H3823">
        <f t="shared" si="178"/>
        <v>109.2218807945173</v>
      </c>
    </row>
    <row r="3824" spans="1:8" x14ac:dyDescent="0.25">
      <c r="A3824">
        <v>-10.94</v>
      </c>
      <c r="B3824">
        <f t="shared" si="179"/>
        <v>-10.940000000043629</v>
      </c>
      <c r="E3824" s="2">
        <v>108</v>
      </c>
      <c r="F3824">
        <v>102.5971624374758</v>
      </c>
      <c r="G3824">
        <f t="shared" si="177"/>
        <v>122.03</v>
      </c>
      <c r="H3824">
        <f t="shared" si="178"/>
        <v>109.22188080004493</v>
      </c>
    </row>
    <row r="3825" spans="1:8" x14ac:dyDescent="0.25">
      <c r="A3825">
        <v>-10.93</v>
      </c>
      <c r="B3825">
        <f t="shared" si="179"/>
        <v>-10.939918052937443</v>
      </c>
      <c r="E3825" s="2">
        <v>108</v>
      </c>
      <c r="F3825">
        <v>102.5971624374758</v>
      </c>
      <c r="G3825">
        <f t="shared" si="177"/>
        <v>122.035</v>
      </c>
      <c r="H3825">
        <f t="shared" si="178"/>
        <v>109.22179641207357</v>
      </c>
    </row>
    <row r="3826" spans="1:8" x14ac:dyDescent="0.25">
      <c r="A3826">
        <v>-10.93</v>
      </c>
      <c r="B3826">
        <f t="shared" si="179"/>
        <v>-10.929918727799913</v>
      </c>
      <c r="E3826" s="2">
        <v>108</v>
      </c>
      <c r="F3826">
        <v>102.5971624374758</v>
      </c>
      <c r="G3826">
        <f t="shared" si="177"/>
        <v>122.035</v>
      </c>
      <c r="H3826">
        <f t="shared" si="178"/>
        <v>109.21150433911956</v>
      </c>
    </row>
    <row r="3827" spans="1:8" x14ac:dyDescent="0.25">
      <c r="A3827">
        <v>-10.94</v>
      </c>
      <c r="B3827">
        <f t="shared" si="179"/>
        <v>-10.930082609679191</v>
      </c>
      <c r="E3827" s="2">
        <v>108</v>
      </c>
      <c r="F3827">
        <v>102.5971624374758</v>
      </c>
      <c r="G3827">
        <f t="shared" si="177"/>
        <v>122.03</v>
      </c>
      <c r="H3827">
        <f t="shared" si="178"/>
        <v>109.21167293753039</v>
      </c>
    </row>
    <row r="3828" spans="1:8" x14ac:dyDescent="0.25">
      <c r="A3828">
        <v>-10.92</v>
      </c>
      <c r="B3828">
        <f t="shared" si="179"/>
        <v>-10.93991737597575</v>
      </c>
      <c r="E3828" s="2">
        <v>108</v>
      </c>
      <c r="F3828">
        <v>102.5971624374758</v>
      </c>
      <c r="G3828">
        <f t="shared" si="177"/>
        <v>122.04</v>
      </c>
      <c r="H3828">
        <f t="shared" si="178"/>
        <v>109.22179571495082</v>
      </c>
    </row>
    <row r="3829" spans="1:8" x14ac:dyDescent="0.25">
      <c r="A3829">
        <v>-10.91</v>
      </c>
      <c r="B3829">
        <f t="shared" si="179"/>
        <v>-10.919754855981845</v>
      </c>
      <c r="E3829" s="2">
        <v>108</v>
      </c>
      <c r="F3829">
        <v>102.5971624374758</v>
      </c>
      <c r="G3829">
        <f t="shared" si="177"/>
        <v>122.045</v>
      </c>
      <c r="H3829">
        <f t="shared" si="178"/>
        <v>109.20105325136728</v>
      </c>
    </row>
    <row r="3830" spans="1:8" x14ac:dyDescent="0.25">
      <c r="A3830">
        <v>-10.89</v>
      </c>
      <c r="B3830">
        <f t="shared" si="179"/>
        <v>-10.909756197664946</v>
      </c>
      <c r="E3830" s="2">
        <v>108</v>
      </c>
      <c r="F3830">
        <v>102.5971624374758</v>
      </c>
      <c r="G3830">
        <f t="shared" si="177"/>
        <v>122.05500000000001</v>
      </c>
      <c r="H3830">
        <f t="shared" si="178"/>
        <v>109.19078222651616</v>
      </c>
    </row>
    <row r="3831" spans="1:8" x14ac:dyDescent="0.25">
      <c r="A3831">
        <v>-10.89</v>
      </c>
      <c r="B3831">
        <f t="shared" si="179"/>
        <v>-10.889838136924626</v>
      </c>
      <c r="E3831" s="2">
        <v>108</v>
      </c>
      <c r="F3831">
        <v>102.5971624374758</v>
      </c>
      <c r="G3831">
        <f t="shared" si="177"/>
        <v>122.05500000000001</v>
      </c>
      <c r="H3831">
        <f t="shared" si="178"/>
        <v>109.17035168375523</v>
      </c>
    </row>
    <row r="3832" spans="1:8" x14ac:dyDescent="0.25">
      <c r="A3832">
        <v>-10.88</v>
      </c>
      <c r="B3832">
        <f t="shared" si="179"/>
        <v>-10.889919395871333</v>
      </c>
      <c r="E3832" s="2">
        <v>108</v>
      </c>
      <c r="F3832">
        <v>102.5971624374758</v>
      </c>
      <c r="G3832">
        <f t="shared" si="177"/>
        <v>122.06</v>
      </c>
      <c r="H3832">
        <f t="shared" si="178"/>
        <v>109.17043495205328</v>
      </c>
    </row>
    <row r="3833" spans="1:8" x14ac:dyDescent="0.25">
      <c r="A3833">
        <v>-10.88</v>
      </c>
      <c r="B3833">
        <f t="shared" si="179"/>
        <v>-10.879918733443624</v>
      </c>
      <c r="E3833" s="2">
        <v>108</v>
      </c>
      <c r="F3833">
        <v>102.5971624374758</v>
      </c>
      <c r="G3833">
        <f t="shared" si="177"/>
        <v>122.06</v>
      </c>
      <c r="H3833">
        <f t="shared" si="178"/>
        <v>109.16019200532176</v>
      </c>
    </row>
    <row r="3834" spans="1:8" x14ac:dyDescent="0.25">
      <c r="A3834">
        <v>-10.88</v>
      </c>
      <c r="B3834">
        <f t="shared" si="179"/>
        <v>-10.880000665791878</v>
      </c>
      <c r="E3834" s="2">
        <v>108</v>
      </c>
      <c r="F3834">
        <v>102.5971624374758</v>
      </c>
      <c r="G3834">
        <f t="shared" si="177"/>
        <v>122.06</v>
      </c>
      <c r="H3834">
        <f t="shared" si="178"/>
        <v>109.16027588159115</v>
      </c>
    </row>
    <row r="3835" spans="1:8" x14ac:dyDescent="0.25">
      <c r="A3835">
        <v>-10.88</v>
      </c>
      <c r="B3835">
        <f t="shared" si="179"/>
        <v>-10.879999994545372</v>
      </c>
      <c r="E3835" s="2">
        <v>108</v>
      </c>
      <c r="F3835">
        <v>102.5971624374758</v>
      </c>
      <c r="G3835">
        <f t="shared" si="177"/>
        <v>122.06</v>
      </c>
      <c r="H3835">
        <f t="shared" si="178"/>
        <v>109.16027519441593</v>
      </c>
    </row>
    <row r="3836" spans="1:8" x14ac:dyDescent="0.25">
      <c r="A3836">
        <v>-10.88</v>
      </c>
      <c r="B3836">
        <f t="shared" si="179"/>
        <v>-10.880000000044689</v>
      </c>
      <c r="E3836" s="2">
        <v>108</v>
      </c>
      <c r="F3836">
        <v>102.5971624374758</v>
      </c>
      <c r="G3836">
        <f t="shared" si="177"/>
        <v>122.06</v>
      </c>
      <c r="H3836">
        <f t="shared" si="178"/>
        <v>109.16027520004575</v>
      </c>
    </row>
    <row r="3837" spans="1:8" x14ac:dyDescent="0.25">
      <c r="A3837">
        <v>-10.87</v>
      </c>
      <c r="B3837">
        <f t="shared" si="179"/>
        <v>-10.879918073078448</v>
      </c>
      <c r="E3837" s="2">
        <v>108</v>
      </c>
      <c r="F3837">
        <v>102.5971624374758</v>
      </c>
      <c r="G3837">
        <f t="shared" si="177"/>
        <v>122.065</v>
      </c>
      <c r="H3837">
        <f t="shared" si="178"/>
        <v>109.16019132929156</v>
      </c>
    </row>
    <row r="3838" spans="1:8" x14ac:dyDescent="0.25">
      <c r="A3838">
        <v>-10.87</v>
      </c>
      <c r="B3838">
        <f t="shared" si="179"/>
        <v>-10.869918747609237</v>
      </c>
      <c r="E3838" s="2">
        <v>108</v>
      </c>
      <c r="F3838">
        <v>102.5971624374758</v>
      </c>
      <c r="G3838">
        <f t="shared" si="177"/>
        <v>122.065</v>
      </c>
      <c r="H3838">
        <f t="shared" si="178"/>
        <v>109.14995985188831</v>
      </c>
    </row>
    <row r="3839" spans="1:8" x14ac:dyDescent="0.25">
      <c r="A3839">
        <v>-10.87</v>
      </c>
      <c r="B3839">
        <f t="shared" si="179"/>
        <v>-10.870000665648554</v>
      </c>
      <c r="E3839" s="2">
        <v>108</v>
      </c>
      <c r="F3839">
        <v>102.5971624374758</v>
      </c>
      <c r="G3839">
        <f t="shared" si="177"/>
        <v>122.065</v>
      </c>
      <c r="H3839">
        <f t="shared" si="178"/>
        <v>109.15004363077212</v>
      </c>
    </row>
    <row r="3840" spans="1:8" x14ac:dyDescent="0.25">
      <c r="A3840">
        <v>-10.87</v>
      </c>
      <c r="B3840">
        <f t="shared" si="179"/>
        <v>-10.869999994546768</v>
      </c>
      <c r="E3840" s="2">
        <v>108</v>
      </c>
      <c r="F3840">
        <v>102.5971624374758</v>
      </c>
      <c r="G3840">
        <f t="shared" si="177"/>
        <v>122.065</v>
      </c>
      <c r="H3840">
        <f t="shared" si="178"/>
        <v>109.15004294442286</v>
      </c>
    </row>
    <row r="3841" spans="1:8" x14ac:dyDescent="0.25">
      <c r="A3841">
        <v>-10.87</v>
      </c>
      <c r="B3841">
        <f t="shared" si="179"/>
        <v>-10.870000000044675</v>
      </c>
      <c r="E3841" s="2">
        <v>108</v>
      </c>
      <c r="F3841">
        <v>102.5971624374758</v>
      </c>
      <c r="G3841">
        <f t="shared" si="177"/>
        <v>122.065</v>
      </c>
      <c r="H3841">
        <f t="shared" si="178"/>
        <v>109.15004295004569</v>
      </c>
    </row>
    <row r="3842" spans="1:8" x14ac:dyDescent="0.25">
      <c r="A3842">
        <v>-10.86</v>
      </c>
      <c r="B3842">
        <f t="shared" si="179"/>
        <v>-10.86991807643432</v>
      </c>
      <c r="E3842" s="2">
        <v>108</v>
      </c>
      <c r="F3842">
        <v>102.5971624374758</v>
      </c>
      <c r="G3842">
        <f t="shared" si="177"/>
        <v>122.07</v>
      </c>
      <c r="H3842">
        <f t="shared" si="178"/>
        <v>109.14995916546984</v>
      </c>
    </row>
    <row r="3843" spans="1:8" x14ac:dyDescent="0.25">
      <c r="A3843">
        <v>-10.86</v>
      </c>
      <c r="B3843">
        <f t="shared" si="179"/>
        <v>-10.859918750909852</v>
      </c>
      <c r="E3843" s="2">
        <v>108</v>
      </c>
      <c r="F3843">
        <v>102.5971624374758</v>
      </c>
      <c r="G3843">
        <f t="shared" ref="G3843:G3906" si="180">0.5*A3843+127.5</f>
        <v>122.07</v>
      </c>
      <c r="H3843">
        <f t="shared" ref="H3843:H3906" si="181">0.0505*B3843^2+0.07515*B3843+104</f>
        <v>109.13973778732547</v>
      </c>
    </row>
    <row r="3844" spans="1:8" x14ac:dyDescent="0.25">
      <c r="A3844">
        <v>-10.84</v>
      </c>
      <c r="B3844">
        <f t="shared" ref="B3844:B3907" si="182">A3843+(A3844-B3843)/G3843</f>
        <v>-10.859836825174819</v>
      </c>
      <c r="E3844" s="2">
        <v>108</v>
      </c>
      <c r="F3844">
        <v>102.5971624374758</v>
      </c>
      <c r="G3844">
        <f t="shared" si="180"/>
        <v>122.08</v>
      </c>
      <c r="H3844">
        <f t="shared" si="181"/>
        <v>109.13965408399397</v>
      </c>
    </row>
    <row r="3845" spans="1:8" x14ac:dyDescent="0.25">
      <c r="A3845">
        <v>-10.85</v>
      </c>
      <c r="B3845">
        <f t="shared" si="182"/>
        <v>-10.839919423122749</v>
      </c>
      <c r="E3845" s="2">
        <v>108</v>
      </c>
      <c r="F3845">
        <v>102.5971624374758</v>
      </c>
      <c r="G3845">
        <f t="shared" si="180"/>
        <v>122.075</v>
      </c>
      <c r="H3845">
        <f t="shared" si="181"/>
        <v>109.11932463689192</v>
      </c>
    </row>
    <row r="3846" spans="1:8" x14ac:dyDescent="0.25">
      <c r="A3846">
        <v>-10.85</v>
      </c>
      <c r="B3846">
        <f t="shared" si="182"/>
        <v>-10.850082576914824</v>
      </c>
      <c r="E3846" s="2">
        <v>108</v>
      </c>
      <c r="F3846">
        <v>102.5971624374758</v>
      </c>
      <c r="G3846">
        <f t="shared" si="180"/>
        <v>122.075</v>
      </c>
      <c r="H3846">
        <f t="shared" si="181"/>
        <v>109.12969303660132</v>
      </c>
    </row>
    <row r="3847" spans="1:8" x14ac:dyDescent="0.25">
      <c r="A3847">
        <v>-10.85</v>
      </c>
      <c r="B3847">
        <f t="shared" si="182"/>
        <v>-10.849999323555888</v>
      </c>
      <c r="E3847" s="2">
        <v>108</v>
      </c>
      <c r="F3847">
        <v>102.5971624374758</v>
      </c>
      <c r="G3847">
        <f t="shared" si="180"/>
        <v>122.075</v>
      </c>
      <c r="H3847">
        <f t="shared" si="181"/>
        <v>109.12960805955352</v>
      </c>
    </row>
    <row r="3848" spans="1:8" x14ac:dyDescent="0.25">
      <c r="A3848">
        <v>-10.84</v>
      </c>
      <c r="B3848">
        <f t="shared" si="182"/>
        <v>-10.849918088686824</v>
      </c>
      <c r="E3848" s="2">
        <v>108</v>
      </c>
      <c r="F3848">
        <v>102.5971624374758</v>
      </c>
      <c r="G3848">
        <f t="shared" si="180"/>
        <v>122.08</v>
      </c>
      <c r="H3848">
        <f t="shared" si="181"/>
        <v>109.12952514346146</v>
      </c>
    </row>
    <row r="3849" spans="1:8" x14ac:dyDescent="0.25">
      <c r="A3849">
        <v>-10.82</v>
      </c>
      <c r="B3849">
        <f t="shared" si="182"/>
        <v>-10.839754930466196</v>
      </c>
      <c r="E3849" s="2">
        <v>108</v>
      </c>
      <c r="F3849">
        <v>102.5971624374758</v>
      </c>
      <c r="G3849">
        <f t="shared" si="180"/>
        <v>122.09</v>
      </c>
      <c r="H3849">
        <f t="shared" si="181"/>
        <v>109.11915690808006</v>
      </c>
    </row>
    <row r="3850" spans="1:8" x14ac:dyDescent="0.25">
      <c r="A3850">
        <v>-10.82</v>
      </c>
      <c r="B3850">
        <f t="shared" si="182"/>
        <v>-10.81983819370574</v>
      </c>
      <c r="E3850" s="2">
        <v>108</v>
      </c>
      <c r="F3850">
        <v>102.5971624374758</v>
      </c>
      <c r="G3850">
        <f t="shared" si="180"/>
        <v>122.09</v>
      </c>
      <c r="H3850">
        <f t="shared" si="181"/>
        <v>109.09886853591067</v>
      </c>
    </row>
    <row r="3851" spans="1:8" x14ac:dyDescent="0.25">
      <c r="A3851">
        <v>-10.81</v>
      </c>
      <c r="B3851">
        <f t="shared" si="182"/>
        <v>-10.819919418513345</v>
      </c>
      <c r="E3851" s="2">
        <v>108</v>
      </c>
      <c r="F3851">
        <v>102.5971624374758</v>
      </c>
      <c r="G3851">
        <f t="shared" si="180"/>
        <v>122.095</v>
      </c>
      <c r="H3851">
        <f t="shared" si="181"/>
        <v>109.09895119496639</v>
      </c>
    </row>
    <row r="3852" spans="1:8" x14ac:dyDescent="0.25">
      <c r="A3852">
        <v>-10.81</v>
      </c>
      <c r="B3852">
        <f t="shared" si="182"/>
        <v>-10.809918756554215</v>
      </c>
      <c r="E3852" s="2">
        <v>108</v>
      </c>
      <c r="F3852">
        <v>102.5971624374758</v>
      </c>
      <c r="G3852">
        <f t="shared" si="180"/>
        <v>122.095</v>
      </c>
      <c r="H3852">
        <f t="shared" si="181"/>
        <v>109.08877895337173</v>
      </c>
    </row>
    <row r="3853" spans="1:8" x14ac:dyDescent="0.25">
      <c r="A3853">
        <v>-10.81</v>
      </c>
      <c r="B3853">
        <f t="shared" si="182"/>
        <v>-10.810000665411735</v>
      </c>
      <c r="E3853" s="2">
        <v>108</v>
      </c>
      <c r="F3853">
        <v>102.5971624374758</v>
      </c>
      <c r="G3853">
        <f t="shared" si="180"/>
        <v>122.095</v>
      </c>
      <c r="H3853">
        <f t="shared" si="181"/>
        <v>109.08886222649751</v>
      </c>
    </row>
    <row r="3854" spans="1:8" x14ac:dyDescent="0.25">
      <c r="A3854">
        <v>-10.81</v>
      </c>
      <c r="B3854">
        <f t="shared" si="182"/>
        <v>-10.809999994550049</v>
      </c>
      <c r="E3854" s="2">
        <v>108</v>
      </c>
      <c r="F3854">
        <v>102.5971624374758</v>
      </c>
      <c r="G3854">
        <f t="shared" si="180"/>
        <v>122.095</v>
      </c>
      <c r="H3854">
        <f t="shared" si="181"/>
        <v>109.08886154445925</v>
      </c>
    </row>
    <row r="3855" spans="1:8" x14ac:dyDescent="0.25">
      <c r="A3855">
        <v>-10.81</v>
      </c>
      <c r="B3855">
        <f t="shared" si="182"/>
        <v>-10.810000000044637</v>
      </c>
      <c r="E3855" s="2">
        <v>108</v>
      </c>
      <c r="F3855">
        <v>102.5971624374758</v>
      </c>
      <c r="G3855">
        <f t="shared" si="180"/>
        <v>122.095</v>
      </c>
      <c r="H3855">
        <f t="shared" si="181"/>
        <v>109.08886155004538</v>
      </c>
    </row>
    <row r="3856" spans="1:8" x14ac:dyDescent="0.25">
      <c r="A3856">
        <v>-10.81</v>
      </c>
      <c r="B3856">
        <f t="shared" si="182"/>
        <v>-10.809999999999635</v>
      </c>
      <c r="E3856" s="2">
        <v>108</v>
      </c>
      <c r="F3856">
        <v>102.5971624374758</v>
      </c>
      <c r="G3856">
        <f t="shared" si="180"/>
        <v>122.095</v>
      </c>
      <c r="H3856">
        <f t="shared" si="181"/>
        <v>109.08886154999963</v>
      </c>
    </row>
    <row r="3857" spans="1:8" x14ac:dyDescent="0.25">
      <c r="A3857">
        <v>-10.81</v>
      </c>
      <c r="B3857">
        <f t="shared" si="182"/>
        <v>-10.810000000000004</v>
      </c>
      <c r="E3857" s="2">
        <v>108</v>
      </c>
      <c r="F3857">
        <v>102.5971624374758</v>
      </c>
      <c r="G3857">
        <f t="shared" si="180"/>
        <v>122.095</v>
      </c>
      <c r="H3857">
        <f t="shared" si="181"/>
        <v>109.08886155</v>
      </c>
    </row>
    <row r="3858" spans="1:8" x14ac:dyDescent="0.25">
      <c r="A3858">
        <v>-10.81</v>
      </c>
      <c r="B3858">
        <f t="shared" si="182"/>
        <v>-10.81</v>
      </c>
      <c r="E3858" s="2">
        <v>108</v>
      </c>
      <c r="F3858">
        <v>102.5971624374758</v>
      </c>
      <c r="G3858">
        <f t="shared" si="180"/>
        <v>122.095</v>
      </c>
      <c r="H3858">
        <f t="shared" si="181"/>
        <v>109.08886155</v>
      </c>
    </row>
    <row r="3859" spans="1:8" x14ac:dyDescent="0.25">
      <c r="A3859">
        <v>-10.81</v>
      </c>
      <c r="B3859">
        <f t="shared" si="182"/>
        <v>-10.81</v>
      </c>
      <c r="E3859" s="2">
        <v>108</v>
      </c>
      <c r="F3859">
        <v>102.5971624374758</v>
      </c>
      <c r="G3859">
        <f t="shared" si="180"/>
        <v>122.095</v>
      </c>
      <c r="H3859">
        <f t="shared" si="181"/>
        <v>109.08886155</v>
      </c>
    </row>
    <row r="3860" spans="1:8" x14ac:dyDescent="0.25">
      <c r="A3860">
        <v>-10.81</v>
      </c>
      <c r="B3860">
        <f t="shared" si="182"/>
        <v>-10.81</v>
      </c>
      <c r="E3860" s="2">
        <v>108</v>
      </c>
      <c r="F3860">
        <v>102.5971624374758</v>
      </c>
      <c r="G3860">
        <f t="shared" si="180"/>
        <v>122.095</v>
      </c>
      <c r="H3860">
        <f t="shared" si="181"/>
        <v>109.08886155</v>
      </c>
    </row>
    <row r="3861" spans="1:8" x14ac:dyDescent="0.25">
      <c r="A3861">
        <v>-10.81</v>
      </c>
      <c r="B3861">
        <f t="shared" si="182"/>
        <v>-10.81</v>
      </c>
      <c r="E3861" s="2">
        <v>108</v>
      </c>
      <c r="F3861">
        <v>102.5971624374758</v>
      </c>
      <c r="G3861">
        <f t="shared" si="180"/>
        <v>122.095</v>
      </c>
      <c r="H3861">
        <f t="shared" si="181"/>
        <v>109.08886155</v>
      </c>
    </row>
    <row r="3862" spans="1:8" x14ac:dyDescent="0.25">
      <c r="A3862">
        <v>-10.8</v>
      </c>
      <c r="B3862">
        <f t="shared" si="182"/>
        <v>-10.809918096564152</v>
      </c>
      <c r="E3862" s="2">
        <v>108</v>
      </c>
      <c r="F3862">
        <v>102.5971624374758</v>
      </c>
      <c r="G3862">
        <f t="shared" si="180"/>
        <v>122.1</v>
      </c>
      <c r="H3862">
        <f t="shared" si="181"/>
        <v>109.08877828239167</v>
      </c>
    </row>
    <row r="3863" spans="1:8" x14ac:dyDescent="0.25">
      <c r="A3863">
        <v>-10.79</v>
      </c>
      <c r="B3863">
        <f t="shared" si="182"/>
        <v>-10.799836870626011</v>
      </c>
      <c r="E3863" s="2">
        <v>108</v>
      </c>
      <c r="F3863">
        <v>102.5971624374758</v>
      </c>
      <c r="G3863">
        <f t="shared" si="180"/>
        <v>122.105</v>
      </c>
      <c r="H3863">
        <f t="shared" si="181"/>
        <v>109.07853431899517</v>
      </c>
    </row>
    <row r="3864" spans="1:8" x14ac:dyDescent="0.25">
      <c r="A3864">
        <v>-10.8</v>
      </c>
      <c r="B3864">
        <f t="shared" si="182"/>
        <v>-10.7900013359762</v>
      </c>
      <c r="E3864" s="2">
        <v>108</v>
      </c>
      <c r="F3864">
        <v>102.5971624374758</v>
      </c>
      <c r="G3864">
        <f t="shared" si="180"/>
        <v>122.1</v>
      </c>
      <c r="H3864">
        <f t="shared" si="181"/>
        <v>109.06854990553498</v>
      </c>
    </row>
    <row r="3865" spans="1:8" x14ac:dyDescent="0.25">
      <c r="A3865">
        <v>-10.8</v>
      </c>
      <c r="B3865">
        <f t="shared" si="182"/>
        <v>-10.800081889140245</v>
      </c>
      <c r="E3865" s="2">
        <v>108</v>
      </c>
      <c r="F3865">
        <v>102.5971624374758</v>
      </c>
      <c r="G3865">
        <f t="shared" si="180"/>
        <v>122.1</v>
      </c>
      <c r="H3865">
        <f t="shared" si="181"/>
        <v>109.07878317104394</v>
      </c>
    </row>
    <row r="3866" spans="1:8" x14ac:dyDescent="0.25">
      <c r="A3866">
        <v>-10.8</v>
      </c>
      <c r="B3866">
        <f t="shared" si="182"/>
        <v>-10.799999329327271</v>
      </c>
      <c r="E3866" s="2">
        <v>108</v>
      </c>
      <c r="F3866">
        <v>102.5971624374758</v>
      </c>
      <c r="G3866">
        <f t="shared" si="180"/>
        <v>122.1</v>
      </c>
      <c r="H3866">
        <f t="shared" si="181"/>
        <v>109.07869931883127</v>
      </c>
    </row>
    <row r="3867" spans="1:8" x14ac:dyDescent="0.25">
      <c r="A3867">
        <v>-10.79</v>
      </c>
      <c r="B3867">
        <f t="shared" si="182"/>
        <v>-10.799918105410915</v>
      </c>
      <c r="E3867" s="2">
        <v>108</v>
      </c>
      <c r="F3867">
        <v>102.5971624374758</v>
      </c>
      <c r="G3867">
        <f t="shared" si="180"/>
        <v>122.105</v>
      </c>
      <c r="H3867">
        <f t="shared" si="181"/>
        <v>109.07861682409929</v>
      </c>
    </row>
    <row r="3868" spans="1:8" x14ac:dyDescent="0.25">
      <c r="A3868">
        <v>-10.79</v>
      </c>
      <c r="B3868">
        <f t="shared" si="182"/>
        <v>-10.789918773961665</v>
      </c>
      <c r="E3868" s="2">
        <v>108</v>
      </c>
      <c r="F3868">
        <v>102.5971624374758</v>
      </c>
      <c r="G3868">
        <f t="shared" si="180"/>
        <v>122.105</v>
      </c>
      <c r="H3868">
        <f t="shared" si="181"/>
        <v>109.06846613514564</v>
      </c>
    </row>
    <row r="3869" spans="1:8" x14ac:dyDescent="0.25">
      <c r="A3869">
        <v>-10.81</v>
      </c>
      <c r="B3869">
        <f t="shared" si="182"/>
        <v>-10.790164458671129</v>
      </c>
      <c r="E3869" s="2">
        <v>108</v>
      </c>
      <c r="F3869">
        <v>102.5971624374758</v>
      </c>
      <c r="G3869">
        <f t="shared" si="180"/>
        <v>122.095</v>
      </c>
      <c r="H3869">
        <f t="shared" si="181"/>
        <v>109.06871541771193</v>
      </c>
    </row>
    <row r="3870" spans="1:8" x14ac:dyDescent="0.25">
      <c r="A3870">
        <v>-10.8</v>
      </c>
      <c r="B3870">
        <f t="shared" si="182"/>
        <v>-10.810080556462827</v>
      </c>
      <c r="E3870" s="2">
        <v>108</v>
      </c>
      <c r="F3870">
        <v>102.5971624374758</v>
      </c>
      <c r="G3870">
        <f t="shared" si="180"/>
        <v>122.1</v>
      </c>
      <c r="H3870">
        <f t="shared" si="181"/>
        <v>109.08894344886122</v>
      </c>
    </row>
    <row r="3871" spans="1:8" x14ac:dyDescent="0.25">
      <c r="A3871">
        <v>-10.8</v>
      </c>
      <c r="B3871">
        <f t="shared" si="182"/>
        <v>-10.79991744016001</v>
      </c>
      <c r="E3871" s="2">
        <v>108</v>
      </c>
      <c r="F3871">
        <v>102.5971624374758</v>
      </c>
      <c r="G3871">
        <f t="shared" si="180"/>
        <v>122.1</v>
      </c>
      <c r="H3871">
        <f t="shared" si="181"/>
        <v>109.07861614844273</v>
      </c>
    </row>
    <row r="3872" spans="1:8" x14ac:dyDescent="0.25">
      <c r="A3872">
        <v>-10.8</v>
      </c>
      <c r="B3872">
        <f t="shared" si="182"/>
        <v>-10.800000676165766</v>
      </c>
      <c r="E3872" s="2">
        <v>108</v>
      </c>
      <c r="F3872">
        <v>102.5971624374758</v>
      </c>
      <c r="G3872">
        <f t="shared" si="180"/>
        <v>122.1</v>
      </c>
      <c r="H3872">
        <f t="shared" si="181"/>
        <v>109.07870068674778</v>
      </c>
    </row>
    <row r="3873" spans="1:8" x14ac:dyDescent="0.25">
      <c r="A3873">
        <v>-10.8</v>
      </c>
      <c r="B3873">
        <f t="shared" si="182"/>
        <v>-10.799999994462198</v>
      </c>
      <c r="E3873" s="2">
        <v>108</v>
      </c>
      <c r="F3873">
        <v>102.5971624374758</v>
      </c>
      <c r="G3873">
        <f t="shared" si="180"/>
        <v>122.1</v>
      </c>
      <c r="H3873">
        <f t="shared" si="181"/>
        <v>109.07869999437553</v>
      </c>
    </row>
    <row r="3874" spans="1:8" x14ac:dyDescent="0.25">
      <c r="A3874">
        <v>-10.79</v>
      </c>
      <c r="B3874">
        <f t="shared" si="182"/>
        <v>-10.799918099963456</v>
      </c>
      <c r="E3874" s="2">
        <v>108</v>
      </c>
      <c r="F3874">
        <v>102.5971624374758</v>
      </c>
      <c r="G3874">
        <f t="shared" si="180"/>
        <v>122.105</v>
      </c>
      <c r="H3874">
        <f t="shared" si="181"/>
        <v>109.07861681856662</v>
      </c>
    </row>
    <row r="3875" spans="1:8" x14ac:dyDescent="0.25">
      <c r="A3875">
        <v>-10.81</v>
      </c>
      <c r="B3875">
        <f t="shared" si="182"/>
        <v>-10.790082567462727</v>
      </c>
      <c r="E3875" s="2">
        <v>108</v>
      </c>
      <c r="F3875">
        <v>102.5971624374758</v>
      </c>
      <c r="G3875">
        <f t="shared" si="180"/>
        <v>122.095</v>
      </c>
      <c r="H3875">
        <f t="shared" si="181"/>
        <v>109.06863232659467</v>
      </c>
    </row>
    <row r="3876" spans="1:8" x14ac:dyDescent="0.25">
      <c r="A3876">
        <v>-10.8</v>
      </c>
      <c r="B3876">
        <f t="shared" si="182"/>
        <v>-10.81008122717996</v>
      </c>
      <c r="E3876" s="2">
        <v>108</v>
      </c>
      <c r="F3876">
        <v>102.5971624374758</v>
      </c>
      <c r="G3876">
        <f t="shared" si="180"/>
        <v>122.1</v>
      </c>
      <c r="H3876">
        <f t="shared" si="181"/>
        <v>109.08894413075797</v>
      </c>
    </row>
    <row r="3877" spans="1:8" x14ac:dyDescent="0.25">
      <c r="A3877">
        <v>-10.8</v>
      </c>
      <c r="B3877">
        <f t="shared" si="182"/>
        <v>-10.799917434666831</v>
      </c>
      <c r="E3877" s="2">
        <v>108</v>
      </c>
      <c r="F3877">
        <v>102.5971624374758</v>
      </c>
      <c r="G3877">
        <f t="shared" si="180"/>
        <v>122.1</v>
      </c>
      <c r="H3877">
        <f t="shared" si="181"/>
        <v>109.07861614286362</v>
      </c>
    </row>
    <row r="3878" spans="1:8" x14ac:dyDescent="0.25">
      <c r="A3878">
        <v>-10.79</v>
      </c>
      <c r="B3878">
        <f t="shared" si="182"/>
        <v>-10.799918776128855</v>
      </c>
      <c r="E3878" s="2">
        <v>108</v>
      </c>
      <c r="F3878">
        <v>102.5971624374758</v>
      </c>
      <c r="G3878">
        <f t="shared" si="180"/>
        <v>122.105</v>
      </c>
      <c r="H3878">
        <f t="shared" si="181"/>
        <v>109.07861750530844</v>
      </c>
    </row>
    <row r="3879" spans="1:8" x14ac:dyDescent="0.25">
      <c r="A3879">
        <v>-10.76</v>
      </c>
      <c r="B3879">
        <f t="shared" si="182"/>
        <v>-10.789673078284027</v>
      </c>
      <c r="E3879" s="2">
        <v>108</v>
      </c>
      <c r="F3879">
        <v>102.5971624374758</v>
      </c>
      <c r="G3879">
        <f t="shared" si="180"/>
        <v>122.12</v>
      </c>
      <c r="H3879">
        <f t="shared" si="181"/>
        <v>109.06821684754743</v>
      </c>
    </row>
    <row r="3880" spans="1:8" x14ac:dyDescent="0.25">
      <c r="A3880">
        <v>-10.76</v>
      </c>
      <c r="B3880">
        <f t="shared" si="182"/>
        <v>-10.759757017046478</v>
      </c>
      <c r="E3880" s="2">
        <v>108</v>
      </c>
      <c r="F3880">
        <v>102.5971624374758</v>
      </c>
      <c r="G3880">
        <f t="shared" si="180"/>
        <v>122.12</v>
      </c>
      <c r="H3880">
        <f t="shared" si="181"/>
        <v>109.03790899899595</v>
      </c>
    </row>
    <row r="3881" spans="1:8" x14ac:dyDescent="0.25">
      <c r="A3881">
        <v>-10.77</v>
      </c>
      <c r="B3881">
        <f t="shared" si="182"/>
        <v>-10.760083876375315</v>
      </c>
      <c r="E3881" s="2">
        <v>108</v>
      </c>
      <c r="F3881">
        <v>102.5971624374758</v>
      </c>
      <c r="G3881">
        <f t="shared" si="180"/>
        <v>122.11499999999999</v>
      </c>
      <c r="H3881">
        <f t="shared" si="181"/>
        <v>109.03823965053532</v>
      </c>
    </row>
    <row r="3882" spans="1:8" x14ac:dyDescent="0.25">
      <c r="A3882">
        <v>-10.77</v>
      </c>
      <c r="B3882">
        <f t="shared" si="182"/>
        <v>-10.770081203157881</v>
      </c>
      <c r="E3882" s="2">
        <v>108</v>
      </c>
      <c r="F3882">
        <v>102.5971624374758</v>
      </c>
      <c r="G3882">
        <f t="shared" si="180"/>
        <v>122.11499999999999</v>
      </c>
      <c r="H3882">
        <f t="shared" si="181"/>
        <v>109.04835817827473</v>
      </c>
    </row>
    <row r="3883" spans="1:8" x14ac:dyDescent="0.25">
      <c r="A3883">
        <v>-10.77</v>
      </c>
      <c r="B3883">
        <f t="shared" si="182"/>
        <v>-10.769999335027164</v>
      </c>
      <c r="E3883" s="2">
        <v>108</v>
      </c>
      <c r="F3883">
        <v>102.5971624374758</v>
      </c>
      <c r="G3883">
        <f t="shared" si="180"/>
        <v>122.11499999999999</v>
      </c>
      <c r="H3883">
        <f t="shared" si="181"/>
        <v>109.04827527663522</v>
      </c>
    </row>
    <row r="3884" spans="1:8" x14ac:dyDescent="0.25">
      <c r="A3884">
        <v>-10.76</v>
      </c>
      <c r="B3884">
        <f t="shared" si="182"/>
        <v>-10.769918115423764</v>
      </c>
      <c r="E3884" s="2">
        <v>108</v>
      </c>
      <c r="F3884">
        <v>102.5971624374758</v>
      </c>
      <c r="G3884">
        <f t="shared" si="180"/>
        <v>122.12</v>
      </c>
      <c r="H3884">
        <f t="shared" si="181"/>
        <v>109.04819303237902</v>
      </c>
    </row>
    <row r="3885" spans="1:8" x14ac:dyDescent="0.25">
      <c r="A3885">
        <v>-10.76</v>
      </c>
      <c r="B3885">
        <f t="shared" si="182"/>
        <v>-10.759918783856667</v>
      </c>
      <c r="E3885" s="2">
        <v>108</v>
      </c>
      <c r="F3885">
        <v>102.5971624374758</v>
      </c>
      <c r="G3885">
        <f t="shared" si="180"/>
        <v>122.12</v>
      </c>
      <c r="H3885">
        <f t="shared" si="181"/>
        <v>109.03807264127035</v>
      </c>
    </row>
    <row r="3886" spans="1:8" x14ac:dyDescent="0.25">
      <c r="A3886">
        <v>-10.75</v>
      </c>
      <c r="B3886">
        <f t="shared" si="182"/>
        <v>-10.759918778383092</v>
      </c>
      <c r="E3886" s="2">
        <v>108</v>
      </c>
      <c r="F3886">
        <v>102.5971624374758</v>
      </c>
      <c r="G3886">
        <f t="shared" si="180"/>
        <v>122.125</v>
      </c>
      <c r="H3886">
        <f t="shared" si="181"/>
        <v>109.03807263573327</v>
      </c>
    </row>
    <row r="3887" spans="1:8" x14ac:dyDescent="0.25">
      <c r="A3887">
        <v>-10.75</v>
      </c>
      <c r="B3887">
        <f t="shared" si="182"/>
        <v>-10.74991878175326</v>
      </c>
      <c r="E3887" s="2">
        <v>108</v>
      </c>
      <c r="F3887">
        <v>102.5971624374758</v>
      </c>
      <c r="G3887">
        <f t="shared" si="180"/>
        <v>122.125</v>
      </c>
      <c r="H3887">
        <f t="shared" si="181"/>
        <v>109.02796167117296</v>
      </c>
    </row>
    <row r="3888" spans="1:8" x14ac:dyDescent="0.25">
      <c r="A3888">
        <v>-10.75</v>
      </c>
      <c r="B3888">
        <f t="shared" si="182"/>
        <v>-10.750000665041938</v>
      </c>
      <c r="E3888" s="2">
        <v>108</v>
      </c>
      <c r="F3888">
        <v>102.5971624374758</v>
      </c>
      <c r="G3888">
        <f t="shared" si="180"/>
        <v>122.125</v>
      </c>
      <c r="H3888">
        <f t="shared" si="181"/>
        <v>109.0280444220914</v>
      </c>
    </row>
    <row r="3889" spans="1:8" x14ac:dyDescent="0.25">
      <c r="A3889">
        <v>-10.75</v>
      </c>
      <c r="B3889">
        <f t="shared" si="182"/>
        <v>-10.749999994554416</v>
      </c>
      <c r="E3889" s="2">
        <v>108</v>
      </c>
      <c r="F3889">
        <v>102.5971624374758</v>
      </c>
      <c r="G3889">
        <f t="shared" si="180"/>
        <v>122.125</v>
      </c>
      <c r="H3889">
        <f t="shared" si="181"/>
        <v>109.0280437444967</v>
      </c>
    </row>
    <row r="3890" spans="1:8" x14ac:dyDescent="0.25">
      <c r="A3890">
        <v>-10.75</v>
      </c>
      <c r="B3890">
        <f t="shared" si="182"/>
        <v>-10.75000000004459</v>
      </c>
      <c r="E3890" s="2">
        <v>108</v>
      </c>
      <c r="F3890">
        <v>102.5971624374758</v>
      </c>
      <c r="G3890">
        <f t="shared" si="180"/>
        <v>122.125</v>
      </c>
      <c r="H3890">
        <f t="shared" si="181"/>
        <v>109.02804375004506</v>
      </c>
    </row>
    <row r="3891" spans="1:8" x14ac:dyDescent="0.25">
      <c r="A3891">
        <v>-10.75</v>
      </c>
      <c r="B3891">
        <f t="shared" si="182"/>
        <v>-10.749999999999634</v>
      </c>
      <c r="E3891" s="2">
        <v>108</v>
      </c>
      <c r="F3891">
        <v>102.5971624374758</v>
      </c>
      <c r="G3891">
        <f t="shared" si="180"/>
        <v>122.125</v>
      </c>
      <c r="H3891">
        <f t="shared" si="181"/>
        <v>109.02804374999963</v>
      </c>
    </row>
    <row r="3892" spans="1:8" x14ac:dyDescent="0.25">
      <c r="A3892">
        <v>-10.75</v>
      </c>
      <c r="B3892">
        <f t="shared" si="182"/>
        <v>-10.750000000000004</v>
      </c>
      <c r="E3892" s="2">
        <v>108</v>
      </c>
      <c r="F3892">
        <v>102.5971624374758</v>
      </c>
      <c r="G3892">
        <f t="shared" si="180"/>
        <v>122.125</v>
      </c>
      <c r="H3892">
        <f t="shared" si="181"/>
        <v>109.02804375000001</v>
      </c>
    </row>
    <row r="3893" spans="1:8" x14ac:dyDescent="0.25">
      <c r="A3893">
        <v>-10.75</v>
      </c>
      <c r="B3893">
        <f t="shared" si="182"/>
        <v>-10.75</v>
      </c>
      <c r="E3893" s="2">
        <v>108</v>
      </c>
      <c r="F3893">
        <v>102.5971624374758</v>
      </c>
      <c r="G3893">
        <f t="shared" si="180"/>
        <v>122.125</v>
      </c>
      <c r="H3893">
        <f t="shared" si="181"/>
        <v>109.02804374999999</v>
      </c>
    </row>
    <row r="3894" spans="1:8" x14ac:dyDescent="0.25">
      <c r="A3894">
        <v>-10.75</v>
      </c>
      <c r="B3894">
        <f t="shared" si="182"/>
        <v>-10.75</v>
      </c>
      <c r="E3894" s="2">
        <v>108</v>
      </c>
      <c r="F3894">
        <v>102.5971624374758</v>
      </c>
      <c r="G3894">
        <f t="shared" si="180"/>
        <v>122.125</v>
      </c>
      <c r="H3894">
        <f t="shared" si="181"/>
        <v>109.02804374999999</v>
      </c>
    </row>
    <row r="3895" spans="1:8" x14ac:dyDescent="0.25">
      <c r="A3895">
        <v>-10.75</v>
      </c>
      <c r="B3895">
        <f t="shared" si="182"/>
        <v>-10.75</v>
      </c>
      <c r="E3895" s="2">
        <v>108</v>
      </c>
      <c r="F3895">
        <v>102.5971624374758</v>
      </c>
      <c r="G3895">
        <f t="shared" si="180"/>
        <v>122.125</v>
      </c>
      <c r="H3895">
        <f t="shared" si="181"/>
        <v>109.02804374999999</v>
      </c>
    </row>
    <row r="3896" spans="1:8" x14ac:dyDescent="0.25">
      <c r="A3896">
        <v>-10.75</v>
      </c>
      <c r="B3896">
        <f t="shared" si="182"/>
        <v>-10.75</v>
      </c>
      <c r="E3896" s="2">
        <v>108</v>
      </c>
      <c r="F3896">
        <v>102.5971624374758</v>
      </c>
      <c r="G3896">
        <f t="shared" si="180"/>
        <v>122.125</v>
      </c>
      <c r="H3896">
        <f t="shared" si="181"/>
        <v>109.02804374999999</v>
      </c>
    </row>
    <row r="3897" spans="1:8" x14ac:dyDescent="0.25">
      <c r="A3897">
        <v>-10.73</v>
      </c>
      <c r="B3897">
        <f t="shared" si="182"/>
        <v>-10.749836233367452</v>
      </c>
      <c r="E3897" s="2">
        <v>108</v>
      </c>
      <c r="F3897">
        <v>102.5971624374758</v>
      </c>
      <c r="G3897">
        <f t="shared" si="180"/>
        <v>122.13500000000001</v>
      </c>
      <c r="H3897">
        <f t="shared" si="181"/>
        <v>109.02787824879553</v>
      </c>
    </row>
    <row r="3898" spans="1:8" x14ac:dyDescent="0.25">
      <c r="A3898">
        <v>-10.74</v>
      </c>
      <c r="B3898">
        <f t="shared" si="182"/>
        <v>-10.729919464253756</v>
      </c>
      <c r="E3898" s="2">
        <v>108</v>
      </c>
      <c r="F3898">
        <v>102.5971624374758</v>
      </c>
      <c r="G3898">
        <f t="shared" si="180"/>
        <v>122.13</v>
      </c>
      <c r="H3898">
        <f t="shared" si="181"/>
        <v>109.0077707235846</v>
      </c>
    </row>
    <row r="3899" spans="1:8" x14ac:dyDescent="0.25">
      <c r="A3899">
        <v>-10.74</v>
      </c>
      <c r="B3899">
        <f t="shared" si="182"/>
        <v>-10.740082539390373</v>
      </c>
      <c r="E3899" s="2">
        <v>108</v>
      </c>
      <c r="F3899">
        <v>102.5971624374758</v>
      </c>
      <c r="G3899">
        <f t="shared" si="180"/>
        <v>122.13</v>
      </c>
      <c r="H3899">
        <f t="shared" si="181"/>
        <v>109.01802613128717</v>
      </c>
    </row>
    <row r="3900" spans="1:8" x14ac:dyDescent="0.25">
      <c r="A3900">
        <v>-10.74</v>
      </c>
      <c r="B3900">
        <f t="shared" si="182"/>
        <v>-10.739999324167769</v>
      </c>
      <c r="E3900" s="2">
        <v>108</v>
      </c>
      <c r="F3900">
        <v>102.5971624374758</v>
      </c>
      <c r="G3900">
        <f t="shared" si="180"/>
        <v>122.13</v>
      </c>
      <c r="H3900">
        <f t="shared" si="181"/>
        <v>109.01794211768656</v>
      </c>
    </row>
    <row r="3901" spans="1:8" x14ac:dyDescent="0.25">
      <c r="A3901">
        <v>-10.72</v>
      </c>
      <c r="B3901">
        <f t="shared" si="182"/>
        <v>-10.739836245605767</v>
      </c>
      <c r="E3901" s="2">
        <v>108</v>
      </c>
      <c r="F3901">
        <v>102.5971624374758</v>
      </c>
      <c r="G3901">
        <f t="shared" si="180"/>
        <v>122.14</v>
      </c>
      <c r="H3901">
        <f t="shared" si="181"/>
        <v>109.01777747655531</v>
      </c>
    </row>
    <row r="3902" spans="1:8" x14ac:dyDescent="0.25">
      <c r="A3902">
        <v>-10.72</v>
      </c>
      <c r="B3902">
        <f t="shared" si="182"/>
        <v>-10.719837594190228</v>
      </c>
      <c r="E3902" s="2">
        <v>108</v>
      </c>
      <c r="F3902">
        <v>102.5971624374758</v>
      </c>
      <c r="G3902">
        <f t="shared" si="180"/>
        <v>122.14</v>
      </c>
      <c r="H3902">
        <f t="shared" si="181"/>
        <v>108.99760756611022</v>
      </c>
    </row>
    <row r="3903" spans="1:8" x14ac:dyDescent="0.25">
      <c r="A3903">
        <v>-10.7</v>
      </c>
      <c r="B3903">
        <f t="shared" si="182"/>
        <v>-10.719837583148927</v>
      </c>
      <c r="E3903" s="2">
        <v>108</v>
      </c>
      <c r="F3903">
        <v>102.5971624374758</v>
      </c>
      <c r="G3903">
        <f t="shared" si="180"/>
        <v>122.15</v>
      </c>
      <c r="H3903">
        <f t="shared" si="181"/>
        <v>108.99760755498552</v>
      </c>
    </row>
    <row r="3904" spans="1:8" x14ac:dyDescent="0.25">
      <c r="A3904">
        <v>-10.7</v>
      </c>
      <c r="B3904">
        <f t="shared" si="182"/>
        <v>-10.699837596535824</v>
      </c>
      <c r="E3904" s="2">
        <v>108</v>
      </c>
      <c r="F3904">
        <v>102.5971624374758</v>
      </c>
      <c r="G3904">
        <f t="shared" si="180"/>
        <v>122.15</v>
      </c>
      <c r="H3904">
        <f t="shared" si="181"/>
        <v>108.97747669652853</v>
      </c>
    </row>
    <row r="3905" spans="1:8" x14ac:dyDescent="0.25">
      <c r="A3905">
        <v>-10.69</v>
      </c>
      <c r="B3905">
        <f t="shared" si="182"/>
        <v>-10.699919462983742</v>
      </c>
      <c r="E3905" s="2">
        <v>108</v>
      </c>
      <c r="F3905">
        <v>102.5971624374758</v>
      </c>
      <c r="G3905">
        <f t="shared" si="180"/>
        <v>122.155</v>
      </c>
      <c r="H3905">
        <f t="shared" si="181"/>
        <v>108.97755901633086</v>
      </c>
    </row>
    <row r="3906" spans="1:8" x14ac:dyDescent="0.25">
      <c r="A3906">
        <v>-10.69</v>
      </c>
      <c r="B3906">
        <f t="shared" si="182"/>
        <v>-10.689918796095258</v>
      </c>
      <c r="E3906" s="2">
        <v>108</v>
      </c>
      <c r="F3906">
        <v>102.5971624374758</v>
      </c>
      <c r="G3906">
        <f t="shared" si="180"/>
        <v>122.155</v>
      </c>
      <c r="H3906">
        <f t="shared" si="181"/>
        <v>108.96750797776254</v>
      </c>
    </row>
    <row r="3907" spans="1:8" x14ac:dyDescent="0.25">
      <c r="A3907">
        <v>-10.69</v>
      </c>
      <c r="B3907">
        <f t="shared" si="182"/>
        <v>-10.690000664761202</v>
      </c>
      <c r="E3907" s="2">
        <v>108</v>
      </c>
      <c r="F3907">
        <v>102.5971624374758</v>
      </c>
      <c r="G3907">
        <f t="shared" ref="G3907:G3970" si="183">0.5*A3907+127.5</f>
        <v>122.155</v>
      </c>
      <c r="H3907">
        <f t="shared" ref="H3907:H3970" si="184">0.0505*B3907^2+0.07515*B3907+104</f>
        <v>108.96759021777925</v>
      </c>
    </row>
    <row r="3908" spans="1:8" x14ac:dyDescent="0.25">
      <c r="A3908">
        <v>-10.69</v>
      </c>
      <c r="B3908">
        <f t="shared" ref="B3908:B3971" si="185">A3907+(A3908-B3907)/G3907</f>
        <v>-10.68999999455805</v>
      </c>
      <c r="E3908" s="2">
        <v>108</v>
      </c>
      <c r="F3908">
        <v>102.5971624374758</v>
      </c>
      <c r="G3908">
        <f t="shared" si="183"/>
        <v>122.155</v>
      </c>
      <c r="H3908">
        <f t="shared" si="184"/>
        <v>108.96758954453334</v>
      </c>
    </row>
    <row r="3909" spans="1:8" x14ac:dyDescent="0.25">
      <c r="A3909">
        <v>-10.69</v>
      </c>
      <c r="B3909">
        <f t="shared" si="185"/>
        <v>-10.690000000044549</v>
      </c>
      <c r="E3909" s="2">
        <v>108</v>
      </c>
      <c r="F3909">
        <v>102.5971624374758</v>
      </c>
      <c r="G3909">
        <f t="shared" si="183"/>
        <v>122.155</v>
      </c>
      <c r="H3909">
        <f t="shared" si="184"/>
        <v>108.96758955004475</v>
      </c>
    </row>
    <row r="3910" spans="1:8" x14ac:dyDescent="0.25">
      <c r="A3910">
        <v>-10.69</v>
      </c>
      <c r="B3910">
        <f t="shared" si="185"/>
        <v>-10.689999999999635</v>
      </c>
      <c r="E3910" s="2">
        <v>108</v>
      </c>
      <c r="F3910">
        <v>102.5971624374758</v>
      </c>
      <c r="G3910">
        <f t="shared" si="183"/>
        <v>122.155</v>
      </c>
      <c r="H3910">
        <f t="shared" si="184"/>
        <v>108.96758954999963</v>
      </c>
    </row>
    <row r="3911" spans="1:8" x14ac:dyDescent="0.25">
      <c r="A3911">
        <v>-10.69</v>
      </c>
      <c r="B3911">
        <f t="shared" si="185"/>
        <v>-10.690000000000003</v>
      </c>
      <c r="E3911" s="2">
        <v>108</v>
      </c>
      <c r="F3911">
        <v>102.5971624374758</v>
      </c>
      <c r="G3911">
        <f t="shared" si="183"/>
        <v>122.155</v>
      </c>
      <c r="H3911">
        <f t="shared" si="184"/>
        <v>108.96758955</v>
      </c>
    </row>
    <row r="3912" spans="1:8" x14ac:dyDescent="0.25">
      <c r="A3912">
        <v>-10.69</v>
      </c>
      <c r="B3912">
        <f t="shared" si="185"/>
        <v>-10.69</v>
      </c>
      <c r="E3912" s="2">
        <v>108</v>
      </c>
      <c r="F3912">
        <v>102.5971624374758</v>
      </c>
      <c r="G3912">
        <f t="shared" si="183"/>
        <v>122.155</v>
      </c>
      <c r="H3912">
        <f t="shared" si="184"/>
        <v>108.96758955</v>
      </c>
    </row>
    <row r="3913" spans="1:8" x14ac:dyDescent="0.25">
      <c r="A3913">
        <v>-10.69</v>
      </c>
      <c r="B3913">
        <f t="shared" si="185"/>
        <v>-10.69</v>
      </c>
      <c r="E3913" s="2">
        <v>108</v>
      </c>
      <c r="F3913">
        <v>102.5971624374758</v>
      </c>
      <c r="G3913">
        <f t="shared" si="183"/>
        <v>122.155</v>
      </c>
      <c r="H3913">
        <f t="shared" si="184"/>
        <v>108.96758955</v>
      </c>
    </row>
    <row r="3914" spans="1:8" x14ac:dyDescent="0.25">
      <c r="A3914">
        <v>-10.69</v>
      </c>
      <c r="B3914">
        <f t="shared" si="185"/>
        <v>-10.69</v>
      </c>
      <c r="E3914" s="2">
        <v>108</v>
      </c>
      <c r="F3914">
        <v>102.5971624374758</v>
      </c>
      <c r="G3914">
        <f t="shared" si="183"/>
        <v>122.155</v>
      </c>
      <c r="H3914">
        <f t="shared" si="184"/>
        <v>108.96758955</v>
      </c>
    </row>
    <row r="3915" spans="1:8" x14ac:dyDescent="0.25">
      <c r="A3915">
        <v>-10.69</v>
      </c>
      <c r="B3915">
        <f t="shared" si="185"/>
        <v>-10.69</v>
      </c>
      <c r="E3915" s="2">
        <v>108</v>
      </c>
      <c r="F3915">
        <v>102.5971624374758</v>
      </c>
      <c r="G3915">
        <f t="shared" si="183"/>
        <v>122.155</v>
      </c>
      <c r="H3915">
        <f t="shared" si="184"/>
        <v>108.96758955</v>
      </c>
    </row>
    <row r="3916" spans="1:8" x14ac:dyDescent="0.25">
      <c r="A3916">
        <v>-10.69</v>
      </c>
      <c r="B3916">
        <f t="shared" si="185"/>
        <v>-10.69</v>
      </c>
      <c r="E3916" s="2">
        <v>108</v>
      </c>
      <c r="F3916">
        <v>102.5971624374758</v>
      </c>
      <c r="G3916">
        <f t="shared" si="183"/>
        <v>122.155</v>
      </c>
      <c r="H3916">
        <f t="shared" si="184"/>
        <v>108.96758955</v>
      </c>
    </row>
    <row r="3917" spans="1:8" x14ac:dyDescent="0.25">
      <c r="A3917">
        <v>-10.68</v>
      </c>
      <c r="B3917">
        <f t="shared" si="185"/>
        <v>-10.689918136793418</v>
      </c>
      <c r="E3917" s="2">
        <v>108</v>
      </c>
      <c r="F3917">
        <v>102.5971624374758</v>
      </c>
      <c r="G3917">
        <f t="shared" si="183"/>
        <v>122.16</v>
      </c>
      <c r="H3917">
        <f t="shared" si="184"/>
        <v>108.96750731547289</v>
      </c>
    </row>
    <row r="3918" spans="1:8" x14ac:dyDescent="0.25">
      <c r="A3918">
        <v>-10.68</v>
      </c>
      <c r="B3918">
        <f t="shared" si="185"/>
        <v>-10.679918810275103</v>
      </c>
      <c r="E3918" s="2">
        <v>108</v>
      </c>
      <c r="F3918">
        <v>102.5971624374758</v>
      </c>
      <c r="G3918">
        <f t="shared" si="183"/>
        <v>122.16</v>
      </c>
      <c r="H3918">
        <f t="shared" si="184"/>
        <v>108.95746772400825</v>
      </c>
    </row>
    <row r="3919" spans="1:8" x14ac:dyDescent="0.25">
      <c r="A3919">
        <v>-10.69</v>
      </c>
      <c r="B3919">
        <f t="shared" si="185"/>
        <v>-10.680082524473844</v>
      </c>
      <c r="E3919" s="2">
        <v>108</v>
      </c>
      <c r="F3919">
        <v>102.5971624374758</v>
      </c>
      <c r="G3919">
        <f t="shared" si="183"/>
        <v>122.155</v>
      </c>
      <c r="H3919">
        <f t="shared" si="184"/>
        <v>108.95763201612915</v>
      </c>
    </row>
    <row r="3920" spans="1:8" x14ac:dyDescent="0.25">
      <c r="A3920">
        <v>-10.69</v>
      </c>
      <c r="B3920">
        <f t="shared" si="185"/>
        <v>-10.690081187634776</v>
      </c>
      <c r="E3920" s="2">
        <v>108</v>
      </c>
      <c r="F3920">
        <v>102.5971624374758</v>
      </c>
      <c r="G3920">
        <f t="shared" si="183"/>
        <v>122.155</v>
      </c>
      <c r="H3920">
        <f t="shared" si="184"/>
        <v>108.96767110655951</v>
      </c>
    </row>
    <row r="3921" spans="1:8" x14ac:dyDescent="0.25">
      <c r="A3921">
        <v>-10.69</v>
      </c>
      <c r="B3921">
        <f t="shared" si="185"/>
        <v>-10.689999335371988</v>
      </c>
      <c r="E3921" s="2">
        <v>108</v>
      </c>
      <c r="F3921">
        <v>102.5971624374758</v>
      </c>
      <c r="G3921">
        <f t="shared" si="183"/>
        <v>122.155</v>
      </c>
      <c r="H3921">
        <f t="shared" si="184"/>
        <v>108.9675888823546</v>
      </c>
    </row>
    <row r="3922" spans="1:8" x14ac:dyDescent="0.25">
      <c r="A3922">
        <v>-10.68</v>
      </c>
      <c r="B3922">
        <f t="shared" si="185"/>
        <v>-10.689918142234276</v>
      </c>
      <c r="E3922" s="2">
        <v>108</v>
      </c>
      <c r="F3922">
        <v>102.5971624374758</v>
      </c>
      <c r="G3922">
        <f t="shared" si="183"/>
        <v>122.16</v>
      </c>
      <c r="H3922">
        <f t="shared" si="184"/>
        <v>108.96750732093841</v>
      </c>
    </row>
    <row r="3923" spans="1:8" x14ac:dyDescent="0.25">
      <c r="A3923">
        <v>-10.69</v>
      </c>
      <c r="B3923">
        <f t="shared" si="185"/>
        <v>-10.680000670086491</v>
      </c>
      <c r="E3923" s="2">
        <v>108</v>
      </c>
      <c r="F3923">
        <v>102.5971624374758</v>
      </c>
      <c r="G3923">
        <f t="shared" si="183"/>
        <v>122.155</v>
      </c>
      <c r="H3923">
        <f t="shared" si="184"/>
        <v>108.95754987245192</v>
      </c>
    </row>
    <row r="3924" spans="1:8" x14ac:dyDescent="0.25">
      <c r="A3924">
        <v>-10.69</v>
      </c>
      <c r="B3924">
        <f t="shared" si="185"/>
        <v>-10.690081857721038</v>
      </c>
      <c r="E3924" s="2">
        <v>108</v>
      </c>
      <c r="F3924">
        <v>102.5971624374758</v>
      </c>
      <c r="G3924">
        <f t="shared" si="183"/>
        <v>122.155</v>
      </c>
      <c r="H3924">
        <f t="shared" si="184"/>
        <v>108.96767177969348</v>
      </c>
    </row>
    <row r="3925" spans="1:8" x14ac:dyDescent="0.25">
      <c r="A3925">
        <v>-10.69</v>
      </c>
      <c r="B3925">
        <f t="shared" si="185"/>
        <v>-10.689999329886447</v>
      </c>
      <c r="E3925" s="2">
        <v>108</v>
      </c>
      <c r="F3925">
        <v>102.5971624374758</v>
      </c>
      <c r="G3925">
        <f t="shared" si="183"/>
        <v>122.155</v>
      </c>
      <c r="H3925">
        <f t="shared" si="184"/>
        <v>108.96758887684416</v>
      </c>
    </row>
    <row r="3926" spans="1:8" x14ac:dyDescent="0.25">
      <c r="A3926">
        <v>-10.69</v>
      </c>
      <c r="B3926">
        <f t="shared" si="185"/>
        <v>-10.690000005485764</v>
      </c>
      <c r="E3926" s="2">
        <v>108</v>
      </c>
      <c r="F3926">
        <v>102.5971624374758</v>
      </c>
      <c r="G3926">
        <f t="shared" si="183"/>
        <v>122.155</v>
      </c>
      <c r="H3926">
        <f t="shared" si="184"/>
        <v>108.96758955551067</v>
      </c>
    </row>
    <row r="3927" spans="1:8" x14ac:dyDescent="0.25">
      <c r="A3927">
        <v>-10.69</v>
      </c>
      <c r="B3927">
        <f t="shared" si="185"/>
        <v>-10.689999999955091</v>
      </c>
      <c r="E3927" s="2">
        <v>108</v>
      </c>
      <c r="F3927">
        <v>102.5971624374758</v>
      </c>
      <c r="G3927">
        <f t="shared" si="183"/>
        <v>122.155</v>
      </c>
      <c r="H3927">
        <f t="shared" si="184"/>
        <v>108.96758954995489</v>
      </c>
    </row>
    <row r="3928" spans="1:8" x14ac:dyDescent="0.25">
      <c r="A3928">
        <v>-10.69</v>
      </c>
      <c r="B3928">
        <f t="shared" si="185"/>
        <v>-10.690000000000367</v>
      </c>
      <c r="E3928" s="2">
        <v>108</v>
      </c>
      <c r="F3928">
        <v>102.5971624374758</v>
      </c>
      <c r="G3928">
        <f t="shared" si="183"/>
        <v>122.155</v>
      </c>
      <c r="H3928">
        <f t="shared" si="184"/>
        <v>108.96758955000037</v>
      </c>
    </row>
    <row r="3929" spans="1:8" x14ac:dyDescent="0.25">
      <c r="A3929">
        <v>-10.69</v>
      </c>
      <c r="B3929">
        <f t="shared" si="185"/>
        <v>-10.689999999999996</v>
      </c>
      <c r="E3929" s="2">
        <v>108</v>
      </c>
      <c r="F3929">
        <v>102.5971624374758</v>
      </c>
      <c r="G3929">
        <f t="shared" si="183"/>
        <v>122.155</v>
      </c>
      <c r="H3929">
        <f t="shared" si="184"/>
        <v>108.96758955</v>
      </c>
    </row>
    <row r="3930" spans="1:8" x14ac:dyDescent="0.25">
      <c r="A3930">
        <v>-10.69</v>
      </c>
      <c r="B3930">
        <f t="shared" si="185"/>
        <v>-10.69</v>
      </c>
      <c r="E3930" s="2">
        <v>108</v>
      </c>
      <c r="F3930">
        <v>102.5971624374758</v>
      </c>
      <c r="G3930">
        <f t="shared" si="183"/>
        <v>122.155</v>
      </c>
      <c r="H3930">
        <f t="shared" si="184"/>
        <v>108.96758955</v>
      </c>
    </row>
    <row r="3931" spans="1:8" x14ac:dyDescent="0.25">
      <c r="A3931">
        <v>-10.69</v>
      </c>
      <c r="B3931">
        <f t="shared" si="185"/>
        <v>-10.69</v>
      </c>
      <c r="E3931" s="2">
        <v>108</v>
      </c>
      <c r="F3931">
        <v>102.5971624374758</v>
      </c>
      <c r="G3931">
        <f t="shared" si="183"/>
        <v>122.155</v>
      </c>
      <c r="H3931">
        <f t="shared" si="184"/>
        <v>108.96758955</v>
      </c>
    </row>
    <row r="3932" spans="1:8" x14ac:dyDescent="0.25">
      <c r="A3932">
        <v>-10.69</v>
      </c>
      <c r="B3932">
        <f t="shared" si="185"/>
        <v>-10.69</v>
      </c>
      <c r="E3932" s="2">
        <v>108</v>
      </c>
      <c r="F3932">
        <v>102.5971624374758</v>
      </c>
      <c r="G3932">
        <f t="shared" si="183"/>
        <v>122.155</v>
      </c>
      <c r="H3932">
        <f t="shared" si="184"/>
        <v>108.96758955</v>
      </c>
    </row>
    <row r="3933" spans="1:8" x14ac:dyDescent="0.25">
      <c r="A3933">
        <v>-10.69</v>
      </c>
      <c r="B3933">
        <f t="shared" si="185"/>
        <v>-10.69</v>
      </c>
      <c r="E3933" s="2">
        <v>108</v>
      </c>
      <c r="F3933">
        <v>102.5971624374758</v>
      </c>
      <c r="G3933">
        <f t="shared" si="183"/>
        <v>122.155</v>
      </c>
      <c r="H3933">
        <f t="shared" si="184"/>
        <v>108.96758955</v>
      </c>
    </row>
    <row r="3934" spans="1:8" x14ac:dyDescent="0.25">
      <c r="A3934">
        <v>-10.69</v>
      </c>
      <c r="B3934">
        <f t="shared" si="185"/>
        <v>-10.69</v>
      </c>
      <c r="E3934" s="2">
        <v>108</v>
      </c>
      <c r="F3934">
        <v>102.5971624374758</v>
      </c>
      <c r="G3934">
        <f t="shared" si="183"/>
        <v>122.155</v>
      </c>
      <c r="H3934">
        <f t="shared" si="184"/>
        <v>108.96758955</v>
      </c>
    </row>
    <row r="3935" spans="1:8" x14ac:dyDescent="0.25">
      <c r="A3935">
        <v>-10.69</v>
      </c>
      <c r="B3935">
        <f t="shared" si="185"/>
        <v>-10.69</v>
      </c>
      <c r="E3935" s="2">
        <v>108</v>
      </c>
      <c r="F3935">
        <v>102.5971624374758</v>
      </c>
      <c r="G3935">
        <f t="shared" si="183"/>
        <v>122.155</v>
      </c>
      <c r="H3935">
        <f t="shared" si="184"/>
        <v>108.96758955</v>
      </c>
    </row>
    <row r="3936" spans="1:8" x14ac:dyDescent="0.25">
      <c r="A3936">
        <v>-10.69</v>
      </c>
      <c r="B3936">
        <f t="shared" si="185"/>
        <v>-10.69</v>
      </c>
      <c r="E3936" s="2">
        <v>108</v>
      </c>
      <c r="F3936">
        <v>102.5971624374758</v>
      </c>
      <c r="G3936">
        <f t="shared" si="183"/>
        <v>122.155</v>
      </c>
      <c r="H3936">
        <f t="shared" si="184"/>
        <v>108.96758955</v>
      </c>
    </row>
    <row r="3937" spans="1:8" x14ac:dyDescent="0.25">
      <c r="A3937">
        <v>-10.69</v>
      </c>
      <c r="B3937">
        <f t="shared" si="185"/>
        <v>-10.69</v>
      </c>
      <c r="E3937" s="2">
        <v>108</v>
      </c>
      <c r="F3937">
        <v>102.5971624374758</v>
      </c>
      <c r="G3937">
        <f t="shared" si="183"/>
        <v>122.155</v>
      </c>
      <c r="H3937">
        <f t="shared" si="184"/>
        <v>108.96758955</v>
      </c>
    </row>
    <row r="3938" spans="1:8" x14ac:dyDescent="0.25">
      <c r="A3938">
        <v>-10.69</v>
      </c>
      <c r="B3938">
        <f t="shared" si="185"/>
        <v>-10.69</v>
      </c>
      <c r="E3938" s="2">
        <v>108</v>
      </c>
      <c r="F3938">
        <v>102.5971624374758</v>
      </c>
      <c r="G3938">
        <f t="shared" si="183"/>
        <v>122.155</v>
      </c>
      <c r="H3938">
        <f t="shared" si="184"/>
        <v>108.96758955</v>
      </c>
    </row>
    <row r="3939" spans="1:8" x14ac:dyDescent="0.25">
      <c r="A3939">
        <v>-10.69</v>
      </c>
      <c r="B3939">
        <f t="shared" si="185"/>
        <v>-10.69</v>
      </c>
      <c r="E3939" s="2">
        <v>108</v>
      </c>
      <c r="F3939">
        <v>102.5971624374758</v>
      </c>
      <c r="G3939">
        <f t="shared" si="183"/>
        <v>122.155</v>
      </c>
      <c r="H3939">
        <f t="shared" si="184"/>
        <v>108.96758955</v>
      </c>
    </row>
    <row r="3940" spans="1:8" x14ac:dyDescent="0.25">
      <c r="A3940">
        <v>-10.69</v>
      </c>
      <c r="B3940">
        <f t="shared" si="185"/>
        <v>-10.69</v>
      </c>
      <c r="E3940" s="2">
        <v>108</v>
      </c>
      <c r="F3940">
        <v>102.5971624374758</v>
      </c>
      <c r="G3940">
        <f t="shared" si="183"/>
        <v>122.155</v>
      </c>
      <c r="H3940">
        <f t="shared" si="184"/>
        <v>108.96758955</v>
      </c>
    </row>
    <row r="3941" spans="1:8" x14ac:dyDescent="0.25">
      <c r="A3941">
        <v>-10.69</v>
      </c>
      <c r="B3941">
        <f t="shared" si="185"/>
        <v>-10.69</v>
      </c>
      <c r="E3941" s="2">
        <v>108</v>
      </c>
      <c r="F3941">
        <v>102.5971624374758</v>
      </c>
      <c r="G3941">
        <f t="shared" si="183"/>
        <v>122.155</v>
      </c>
      <c r="H3941">
        <f t="shared" si="184"/>
        <v>108.96758955</v>
      </c>
    </row>
    <row r="3942" spans="1:8" x14ac:dyDescent="0.25">
      <c r="A3942">
        <v>-10.69</v>
      </c>
      <c r="B3942">
        <f t="shared" si="185"/>
        <v>-10.69</v>
      </c>
      <c r="E3942" s="2">
        <v>108</v>
      </c>
      <c r="F3942">
        <v>102.5971624374758</v>
      </c>
      <c r="G3942">
        <f t="shared" si="183"/>
        <v>122.155</v>
      </c>
      <c r="H3942">
        <f t="shared" si="184"/>
        <v>108.96758955</v>
      </c>
    </row>
    <row r="3943" spans="1:8" x14ac:dyDescent="0.25">
      <c r="A3943">
        <v>-10.68</v>
      </c>
      <c r="B3943">
        <f t="shared" si="185"/>
        <v>-10.689918136793418</v>
      </c>
      <c r="E3943" s="2">
        <v>108</v>
      </c>
      <c r="F3943">
        <v>102.5971624374758</v>
      </c>
      <c r="G3943">
        <f t="shared" si="183"/>
        <v>122.16</v>
      </c>
      <c r="H3943">
        <f t="shared" si="184"/>
        <v>108.96750731547289</v>
      </c>
    </row>
    <row r="3944" spans="1:8" x14ac:dyDescent="0.25">
      <c r="A3944">
        <v>-10.69</v>
      </c>
      <c r="B3944">
        <f t="shared" si="185"/>
        <v>-10.680000670131029</v>
      </c>
      <c r="E3944" s="2">
        <v>108</v>
      </c>
      <c r="F3944">
        <v>102.5971624374758</v>
      </c>
      <c r="G3944">
        <f t="shared" si="183"/>
        <v>122.155</v>
      </c>
      <c r="H3944">
        <f t="shared" si="184"/>
        <v>108.95754987249661</v>
      </c>
    </row>
    <row r="3945" spans="1:8" x14ac:dyDescent="0.25">
      <c r="A3945">
        <v>-10.69</v>
      </c>
      <c r="B3945">
        <f t="shared" si="185"/>
        <v>-10.690081857720674</v>
      </c>
      <c r="E3945" s="2">
        <v>108</v>
      </c>
      <c r="F3945">
        <v>102.5971624374758</v>
      </c>
      <c r="G3945">
        <f t="shared" si="183"/>
        <v>122.155</v>
      </c>
      <c r="H3945">
        <f t="shared" si="184"/>
        <v>108.96767177969311</v>
      </c>
    </row>
    <row r="3946" spans="1:8" x14ac:dyDescent="0.25">
      <c r="A3946">
        <v>-10.69</v>
      </c>
      <c r="B3946">
        <f t="shared" si="185"/>
        <v>-10.689999329886449</v>
      </c>
      <c r="E3946" s="2">
        <v>108</v>
      </c>
      <c r="F3946">
        <v>102.5971624374758</v>
      </c>
      <c r="G3946">
        <f t="shared" si="183"/>
        <v>122.155</v>
      </c>
      <c r="H3946">
        <f t="shared" si="184"/>
        <v>108.96758887684416</v>
      </c>
    </row>
    <row r="3947" spans="1:8" x14ac:dyDescent="0.25">
      <c r="A3947">
        <v>-10.68</v>
      </c>
      <c r="B3947">
        <f t="shared" si="185"/>
        <v>-10.689918142279183</v>
      </c>
      <c r="E3947" s="2">
        <v>108</v>
      </c>
      <c r="F3947">
        <v>102.5971624374758</v>
      </c>
      <c r="G3947">
        <f t="shared" si="183"/>
        <v>122.16</v>
      </c>
      <c r="H3947">
        <f t="shared" si="184"/>
        <v>108.96750732098351</v>
      </c>
    </row>
    <row r="3948" spans="1:8" x14ac:dyDescent="0.25">
      <c r="A3948">
        <v>-10.68</v>
      </c>
      <c r="B3948">
        <f t="shared" si="185"/>
        <v>-10.679918810230197</v>
      </c>
      <c r="E3948" s="2">
        <v>108</v>
      </c>
      <c r="F3948">
        <v>102.5971624374758</v>
      </c>
      <c r="G3948">
        <f t="shared" si="183"/>
        <v>122.16</v>
      </c>
      <c r="H3948">
        <f t="shared" si="184"/>
        <v>108.95746772396319</v>
      </c>
    </row>
    <row r="3949" spans="1:8" x14ac:dyDescent="0.25">
      <c r="A3949">
        <v>-10.68</v>
      </c>
      <c r="B3949">
        <f t="shared" si="185"/>
        <v>-10.680000664618285</v>
      </c>
      <c r="E3949" s="2">
        <v>108</v>
      </c>
      <c r="F3949">
        <v>102.5971624374758</v>
      </c>
      <c r="G3949">
        <f t="shared" si="183"/>
        <v>122.16</v>
      </c>
      <c r="H3949">
        <f t="shared" si="184"/>
        <v>108.95754986696441</v>
      </c>
    </row>
    <row r="3950" spans="1:8" x14ac:dyDescent="0.25">
      <c r="A3950">
        <v>-10.67</v>
      </c>
      <c r="B3950">
        <f t="shared" si="185"/>
        <v>-10.679918134703517</v>
      </c>
      <c r="E3950" s="2">
        <v>108</v>
      </c>
      <c r="F3950">
        <v>102.5971624374758</v>
      </c>
      <c r="G3950">
        <f t="shared" si="183"/>
        <v>122.16500000000001</v>
      </c>
      <c r="H3950">
        <f t="shared" si="184"/>
        <v>108.95746704605747</v>
      </c>
    </row>
    <row r="3951" spans="1:8" x14ac:dyDescent="0.25">
      <c r="A3951">
        <v>-10.68</v>
      </c>
      <c r="B3951">
        <f t="shared" si="185"/>
        <v>-10.670000670120709</v>
      </c>
      <c r="E3951" s="2">
        <v>108</v>
      </c>
      <c r="F3951">
        <v>102.5971624374758</v>
      </c>
      <c r="G3951">
        <f t="shared" si="183"/>
        <v>122.16</v>
      </c>
      <c r="H3951">
        <f t="shared" si="184"/>
        <v>108.94751962180943</v>
      </c>
    </row>
    <row r="3952" spans="1:8" x14ac:dyDescent="0.25">
      <c r="A3952">
        <v>-10.67</v>
      </c>
      <c r="B3952">
        <f t="shared" si="185"/>
        <v>-10.679999994514402</v>
      </c>
      <c r="E3952" s="2">
        <v>108</v>
      </c>
      <c r="F3952">
        <v>102.5971624374758</v>
      </c>
      <c r="G3952">
        <f t="shared" si="183"/>
        <v>122.16500000000001</v>
      </c>
      <c r="H3952">
        <f t="shared" si="184"/>
        <v>108.95754919449504</v>
      </c>
    </row>
    <row r="3953" spans="1:8" x14ac:dyDescent="0.25">
      <c r="A3953">
        <v>-10.67</v>
      </c>
      <c r="B3953">
        <f t="shared" si="185"/>
        <v>-10.669918143539357</v>
      </c>
      <c r="E3953" s="2">
        <v>108</v>
      </c>
      <c r="F3953">
        <v>102.5971624374758</v>
      </c>
      <c r="G3953">
        <f t="shared" si="183"/>
        <v>122.16500000000001</v>
      </c>
      <c r="H3953">
        <f t="shared" si="184"/>
        <v>108.94743688759945</v>
      </c>
    </row>
    <row r="3954" spans="1:8" x14ac:dyDescent="0.25">
      <c r="A3954">
        <v>-10.67</v>
      </c>
      <c r="B3954">
        <f t="shared" si="185"/>
        <v>-10.670000670048383</v>
      </c>
      <c r="E3954" s="2">
        <v>108</v>
      </c>
      <c r="F3954">
        <v>102.5971624374758</v>
      </c>
      <c r="G3954">
        <f t="shared" si="183"/>
        <v>122.16500000000001</v>
      </c>
      <c r="H3954">
        <f t="shared" si="184"/>
        <v>108.94751962173693</v>
      </c>
    </row>
    <row r="3955" spans="1:8" x14ac:dyDescent="0.25">
      <c r="A3955">
        <v>-10.67</v>
      </c>
      <c r="B3955">
        <f t="shared" si="185"/>
        <v>-10.669999994515218</v>
      </c>
      <c r="E3955" s="2">
        <v>108</v>
      </c>
      <c r="F3955">
        <v>102.5971624374758</v>
      </c>
      <c r="G3955">
        <f t="shared" si="183"/>
        <v>122.16500000000001</v>
      </c>
      <c r="H3955">
        <f t="shared" si="184"/>
        <v>108.9475189445014</v>
      </c>
    </row>
    <row r="3956" spans="1:8" x14ac:dyDescent="0.25">
      <c r="A3956">
        <v>-10.68</v>
      </c>
      <c r="B3956">
        <f t="shared" si="185"/>
        <v>-10.670081856550443</v>
      </c>
      <c r="E3956" s="2">
        <v>108</v>
      </c>
      <c r="F3956">
        <v>102.5971624374758</v>
      </c>
      <c r="G3956">
        <f t="shared" si="183"/>
        <v>122.16</v>
      </c>
      <c r="H3956">
        <f t="shared" si="184"/>
        <v>108.94760101316733</v>
      </c>
    </row>
    <row r="3957" spans="1:8" x14ac:dyDescent="0.25">
      <c r="A3957">
        <v>-10.65</v>
      </c>
      <c r="B3957">
        <f t="shared" si="185"/>
        <v>-10.679835610211605</v>
      </c>
      <c r="E3957" s="2">
        <v>108</v>
      </c>
      <c r="F3957">
        <v>102.5971624374758</v>
      </c>
      <c r="G3957">
        <f t="shared" si="183"/>
        <v>122.175</v>
      </c>
      <c r="H3957">
        <f t="shared" si="184"/>
        <v>108.95738423128037</v>
      </c>
    </row>
    <row r="3958" spans="1:8" x14ac:dyDescent="0.25">
      <c r="A3958">
        <v>-10.67</v>
      </c>
      <c r="B3958">
        <f t="shared" si="185"/>
        <v>-10.649919495721615</v>
      </c>
      <c r="E3958" s="2">
        <v>108</v>
      </c>
      <c r="F3958">
        <v>102.5971624374758</v>
      </c>
      <c r="G3958">
        <f t="shared" si="183"/>
        <v>122.16500000000001</v>
      </c>
      <c r="H3958">
        <f t="shared" si="184"/>
        <v>108.92740820579677</v>
      </c>
    </row>
    <row r="3959" spans="1:8" x14ac:dyDescent="0.25">
      <c r="A3959">
        <v>-10.68</v>
      </c>
      <c r="B3959">
        <f t="shared" si="185"/>
        <v>-10.670246228496529</v>
      </c>
      <c r="E3959" s="2">
        <v>108</v>
      </c>
      <c r="F3959">
        <v>102.5971624374758</v>
      </c>
      <c r="G3959">
        <f t="shared" si="183"/>
        <v>122.16</v>
      </c>
      <c r="H3959">
        <f t="shared" si="184"/>
        <v>108.94776580205408</v>
      </c>
    </row>
    <row r="3960" spans="1:8" x14ac:dyDescent="0.25">
      <c r="A3960">
        <v>-10.67</v>
      </c>
      <c r="B3960">
        <f t="shared" si="185"/>
        <v>-10.679997984377074</v>
      </c>
      <c r="E3960" s="2">
        <v>108</v>
      </c>
      <c r="F3960">
        <v>102.5971624374758</v>
      </c>
      <c r="G3960">
        <f t="shared" si="183"/>
        <v>122.16500000000001</v>
      </c>
      <c r="H3960">
        <f t="shared" si="184"/>
        <v>108.95754717726213</v>
      </c>
    </row>
    <row r="3961" spans="1:8" x14ac:dyDescent="0.25">
      <c r="A3961">
        <v>-10.68</v>
      </c>
      <c r="B3961">
        <f t="shared" si="185"/>
        <v>-10.670000016499184</v>
      </c>
      <c r="E3961" s="2">
        <v>108</v>
      </c>
      <c r="F3961">
        <v>102.5971624374758</v>
      </c>
      <c r="G3961">
        <f t="shared" si="183"/>
        <v>122.16</v>
      </c>
      <c r="H3961">
        <f t="shared" si="184"/>
        <v>108.94751896654077</v>
      </c>
    </row>
    <row r="3962" spans="1:8" x14ac:dyDescent="0.25">
      <c r="A3962">
        <v>-10.68</v>
      </c>
      <c r="B3962">
        <f t="shared" si="185"/>
        <v>-10.680081859720865</v>
      </c>
      <c r="E3962" s="2">
        <v>108</v>
      </c>
      <c r="F3962">
        <v>102.5971624374758</v>
      </c>
      <c r="G3962">
        <f t="shared" si="183"/>
        <v>122.16</v>
      </c>
      <c r="H3962">
        <f t="shared" si="184"/>
        <v>108.95763134902408</v>
      </c>
    </row>
    <row r="3963" spans="1:8" x14ac:dyDescent="0.25">
      <c r="A3963">
        <v>-10.68</v>
      </c>
      <c r="B3963">
        <f t="shared" si="185"/>
        <v>-10.679999329897504</v>
      </c>
      <c r="E3963" s="2">
        <v>108</v>
      </c>
      <c r="F3963">
        <v>102.5971624374758</v>
      </c>
      <c r="G3963">
        <f t="shared" si="183"/>
        <v>122.16</v>
      </c>
      <c r="H3963">
        <f t="shared" si="184"/>
        <v>108.95754852753207</v>
      </c>
    </row>
    <row r="3964" spans="1:8" x14ac:dyDescent="0.25">
      <c r="A3964">
        <v>-10.67</v>
      </c>
      <c r="B3964">
        <f t="shared" si="185"/>
        <v>-10.679918145629522</v>
      </c>
      <c r="E3964" s="2">
        <v>108</v>
      </c>
      <c r="F3964">
        <v>102.5971624374758</v>
      </c>
      <c r="G3964">
        <f t="shared" si="183"/>
        <v>122.16500000000001</v>
      </c>
      <c r="H3964">
        <f t="shared" si="184"/>
        <v>108.95746705702194</v>
      </c>
    </row>
    <row r="3965" spans="1:8" x14ac:dyDescent="0.25">
      <c r="A3965">
        <v>-10.68</v>
      </c>
      <c r="B3965">
        <f t="shared" si="185"/>
        <v>-10.670000670031273</v>
      </c>
      <c r="E3965" s="2">
        <v>108</v>
      </c>
      <c r="F3965">
        <v>102.5971624374758</v>
      </c>
      <c r="G3965">
        <f t="shared" si="183"/>
        <v>122.16</v>
      </c>
      <c r="H3965">
        <f t="shared" si="184"/>
        <v>108.94751962171978</v>
      </c>
    </row>
    <row r="3966" spans="1:8" x14ac:dyDescent="0.25">
      <c r="A3966">
        <v>-10.68</v>
      </c>
      <c r="B3966">
        <f t="shared" si="185"/>
        <v>-10.680081854371061</v>
      </c>
      <c r="E3966" s="2">
        <v>108</v>
      </c>
      <c r="F3966">
        <v>102.5971624374758</v>
      </c>
      <c r="G3966">
        <f t="shared" si="183"/>
        <v>122.16</v>
      </c>
      <c r="H3966">
        <f t="shared" si="184"/>
        <v>108.95763134365535</v>
      </c>
    </row>
    <row r="3967" spans="1:8" x14ac:dyDescent="0.25">
      <c r="A3967">
        <v>-10.67</v>
      </c>
      <c r="B3967">
        <f t="shared" si="185"/>
        <v>-10.679917470085371</v>
      </c>
      <c r="E3967" s="2">
        <v>108</v>
      </c>
      <c r="F3967">
        <v>102.5971624374758</v>
      </c>
      <c r="G3967">
        <f t="shared" si="183"/>
        <v>122.16500000000001</v>
      </c>
      <c r="H3967">
        <f t="shared" si="184"/>
        <v>108.95746637909873</v>
      </c>
    </row>
    <row r="3968" spans="1:8" x14ac:dyDescent="0.25">
      <c r="A3968">
        <v>-10.67</v>
      </c>
      <c r="B3968">
        <f t="shared" si="185"/>
        <v>-10.669918819055496</v>
      </c>
      <c r="E3968" s="2">
        <v>108</v>
      </c>
      <c r="F3968">
        <v>102.5971624374758</v>
      </c>
      <c r="G3968">
        <f t="shared" si="183"/>
        <v>122.16500000000001</v>
      </c>
      <c r="H3968">
        <f t="shared" si="184"/>
        <v>108.94743756481233</v>
      </c>
    </row>
    <row r="3969" spans="1:8" x14ac:dyDescent="0.25">
      <c r="A3969">
        <v>-10.66</v>
      </c>
      <c r="B3969">
        <f t="shared" si="185"/>
        <v>-10.669918808013298</v>
      </c>
      <c r="E3969" s="2">
        <v>108</v>
      </c>
      <c r="F3969">
        <v>102.5971624374758</v>
      </c>
      <c r="G3969">
        <f t="shared" si="183"/>
        <v>122.17</v>
      </c>
      <c r="H3969">
        <f t="shared" si="184"/>
        <v>108.94743755374239</v>
      </c>
    </row>
    <row r="3970" spans="1:8" x14ac:dyDescent="0.25">
      <c r="A3970">
        <v>-10.66</v>
      </c>
      <c r="B3970">
        <f t="shared" si="185"/>
        <v>-10.659918811426591</v>
      </c>
      <c r="E3970" s="2">
        <v>108</v>
      </c>
      <c r="F3970">
        <v>102.5971624374758</v>
      </c>
      <c r="G3970">
        <f t="shared" si="183"/>
        <v>122.17</v>
      </c>
      <c r="H3970">
        <f t="shared" si="184"/>
        <v>108.93741748916472</v>
      </c>
    </row>
    <row r="3971" spans="1:8" x14ac:dyDescent="0.25">
      <c r="A3971">
        <v>-10.67</v>
      </c>
      <c r="B3971">
        <f t="shared" si="185"/>
        <v>-10.660082517709531</v>
      </c>
      <c r="E3971" s="2">
        <v>108</v>
      </c>
      <c r="F3971">
        <v>102.5971624374758</v>
      </c>
      <c r="G3971">
        <f t="shared" ref="G3971:G4034" si="186">0.5*A3971+127.5</f>
        <v>122.16500000000001</v>
      </c>
      <c r="H3971">
        <f t="shared" ref="H3971:H4034" si="187">0.0505*B3971^2+0.07515*B3971+104</f>
        <v>108.93758144265513</v>
      </c>
    </row>
    <row r="3972" spans="1:8" x14ac:dyDescent="0.25">
      <c r="A3972">
        <v>-10.67</v>
      </c>
      <c r="B3972">
        <f t="shared" ref="B3972:B4035" si="188">A3971+(A3972-B3971)/G3971</f>
        <v>-10.670081181044411</v>
      </c>
      <c r="E3972" s="2">
        <v>108</v>
      </c>
      <c r="F3972">
        <v>102.5971624374758</v>
      </c>
      <c r="G3972">
        <f t="shared" si="186"/>
        <v>122.16500000000001</v>
      </c>
      <c r="H3972">
        <f t="shared" si="187"/>
        <v>108.94760033595345</v>
      </c>
    </row>
    <row r="3973" spans="1:8" x14ac:dyDescent="0.25">
      <c r="A3973">
        <v>-10.68</v>
      </c>
      <c r="B3973">
        <f t="shared" si="188"/>
        <v>-10.670081191985885</v>
      </c>
      <c r="E3973" s="2">
        <v>108</v>
      </c>
      <c r="F3973">
        <v>102.5971624374758</v>
      </c>
      <c r="G3973">
        <f t="shared" si="186"/>
        <v>122.16</v>
      </c>
      <c r="H3973">
        <f t="shared" si="187"/>
        <v>108.9476003469226</v>
      </c>
    </row>
    <row r="3974" spans="1:8" x14ac:dyDescent="0.25">
      <c r="A3974">
        <v>-10.67</v>
      </c>
      <c r="B3974">
        <f t="shared" si="188"/>
        <v>-10.679999335363574</v>
      </c>
      <c r="E3974" s="2">
        <v>108</v>
      </c>
      <c r="F3974">
        <v>102.5971624374758</v>
      </c>
      <c r="G3974">
        <f t="shared" si="186"/>
        <v>122.16500000000001</v>
      </c>
      <c r="H3974">
        <f t="shared" si="187"/>
        <v>108.95754853301743</v>
      </c>
    </row>
    <row r="3975" spans="1:8" x14ac:dyDescent="0.25">
      <c r="A3975">
        <v>-10.65</v>
      </c>
      <c r="B3975">
        <f t="shared" si="188"/>
        <v>-10.669754435923844</v>
      </c>
      <c r="E3975" s="2">
        <v>108</v>
      </c>
      <c r="F3975">
        <v>102.5971624374758</v>
      </c>
      <c r="G3975">
        <f t="shared" si="186"/>
        <v>122.175</v>
      </c>
      <c r="H3975">
        <f t="shared" si="187"/>
        <v>108.94727277014761</v>
      </c>
    </row>
    <row r="3976" spans="1:8" x14ac:dyDescent="0.25">
      <c r="A3976">
        <v>-10.66</v>
      </c>
      <c r="B3976">
        <f t="shared" si="188"/>
        <v>-10.649920160131584</v>
      </c>
      <c r="E3976" s="2">
        <v>108</v>
      </c>
      <c r="F3976">
        <v>102.5971624374758</v>
      </c>
      <c r="G3976">
        <f t="shared" si="186"/>
        <v>122.17</v>
      </c>
      <c r="H3976">
        <f t="shared" si="187"/>
        <v>108.92740887053355</v>
      </c>
    </row>
    <row r="3977" spans="1:8" x14ac:dyDescent="0.25">
      <c r="A3977">
        <v>-10.65</v>
      </c>
      <c r="B3977">
        <f t="shared" si="188"/>
        <v>-10.660000653514516</v>
      </c>
      <c r="E3977" s="2">
        <v>108</v>
      </c>
      <c r="F3977">
        <v>102.5971624374758</v>
      </c>
      <c r="G3977">
        <f t="shared" si="186"/>
        <v>122.175</v>
      </c>
      <c r="H3977">
        <f t="shared" si="187"/>
        <v>108.93749945450135</v>
      </c>
    </row>
    <row r="3978" spans="1:8" x14ac:dyDescent="0.25">
      <c r="A3978">
        <v>-10.64</v>
      </c>
      <c r="B3978">
        <f t="shared" si="188"/>
        <v>-10.649836295039783</v>
      </c>
      <c r="E3978" s="2">
        <v>108</v>
      </c>
      <c r="F3978">
        <v>102.5971624374758</v>
      </c>
      <c r="G3978">
        <f t="shared" si="186"/>
        <v>122.18</v>
      </c>
      <c r="H3978">
        <f t="shared" si="187"/>
        <v>108.92732496454067</v>
      </c>
    </row>
    <row r="3979" spans="1:8" x14ac:dyDescent="0.25">
      <c r="A3979">
        <v>-10.63</v>
      </c>
      <c r="B3979">
        <f t="shared" si="188"/>
        <v>-10.639837646954987</v>
      </c>
      <c r="E3979" s="2">
        <v>108</v>
      </c>
      <c r="F3979">
        <v>102.5971624374758</v>
      </c>
      <c r="G3979">
        <f t="shared" si="186"/>
        <v>122.185</v>
      </c>
      <c r="H3979">
        <f t="shared" si="187"/>
        <v>108.91732653108615</v>
      </c>
    </row>
    <row r="3980" spans="1:8" x14ac:dyDescent="0.25">
      <c r="A3980">
        <v>-10.63</v>
      </c>
      <c r="B3980">
        <f t="shared" si="188"/>
        <v>-10.629919485640997</v>
      </c>
      <c r="E3980" s="2">
        <v>108</v>
      </c>
      <c r="F3980">
        <v>102.5971624374758</v>
      </c>
      <c r="G3980">
        <f t="shared" si="186"/>
        <v>122.185</v>
      </c>
      <c r="H3980">
        <f t="shared" si="187"/>
        <v>108.90741855835019</v>
      </c>
    </row>
    <row r="3981" spans="1:8" x14ac:dyDescent="0.25">
      <c r="A3981">
        <v>-10.63</v>
      </c>
      <c r="B3981">
        <f t="shared" si="188"/>
        <v>-10.630000658954529</v>
      </c>
      <c r="E3981" s="2">
        <v>108</v>
      </c>
      <c r="F3981">
        <v>102.5971624374758</v>
      </c>
      <c r="G3981">
        <f t="shared" si="186"/>
        <v>122.185</v>
      </c>
      <c r="H3981">
        <f t="shared" si="187"/>
        <v>108.90749960795294</v>
      </c>
    </row>
    <row r="3982" spans="1:8" x14ac:dyDescent="0.25">
      <c r="A3982">
        <v>-10.63</v>
      </c>
      <c r="B3982">
        <f t="shared" si="188"/>
        <v>-10.629999994606912</v>
      </c>
      <c r="E3982" s="2">
        <v>108</v>
      </c>
      <c r="F3982">
        <v>102.5971624374758</v>
      </c>
      <c r="G3982">
        <f t="shared" si="186"/>
        <v>122.185</v>
      </c>
      <c r="H3982">
        <f t="shared" si="187"/>
        <v>108.90749894461511</v>
      </c>
    </row>
    <row r="3983" spans="1:8" x14ac:dyDescent="0.25">
      <c r="A3983">
        <v>-10.63</v>
      </c>
      <c r="B3983">
        <f t="shared" si="188"/>
        <v>-10.63000000004414</v>
      </c>
      <c r="E3983" s="2">
        <v>108</v>
      </c>
      <c r="F3983">
        <v>102.5971624374758</v>
      </c>
      <c r="G3983">
        <f t="shared" si="186"/>
        <v>122.185</v>
      </c>
      <c r="H3983">
        <f t="shared" si="187"/>
        <v>108.90749895004407</v>
      </c>
    </row>
    <row r="3984" spans="1:8" x14ac:dyDescent="0.25">
      <c r="A3984">
        <v>-10.63</v>
      </c>
      <c r="B3984">
        <f t="shared" si="188"/>
        <v>-10.62999999999964</v>
      </c>
      <c r="E3984" s="2">
        <v>108</v>
      </c>
      <c r="F3984">
        <v>102.5971624374758</v>
      </c>
      <c r="G3984">
        <f t="shared" si="186"/>
        <v>122.185</v>
      </c>
      <c r="H3984">
        <f t="shared" si="187"/>
        <v>108.90749894999963</v>
      </c>
    </row>
    <row r="3985" spans="1:8" x14ac:dyDescent="0.25">
      <c r="A3985">
        <v>-10.63</v>
      </c>
      <c r="B3985">
        <f t="shared" si="188"/>
        <v>-10.630000000000004</v>
      </c>
      <c r="E3985" s="2">
        <v>108</v>
      </c>
      <c r="F3985">
        <v>102.5971624374758</v>
      </c>
      <c r="G3985">
        <f t="shared" si="186"/>
        <v>122.185</v>
      </c>
      <c r="H3985">
        <f t="shared" si="187"/>
        <v>108.90749895</v>
      </c>
    </row>
    <row r="3986" spans="1:8" x14ac:dyDescent="0.25">
      <c r="A3986">
        <v>-10.63</v>
      </c>
      <c r="B3986">
        <f t="shared" si="188"/>
        <v>-10.63</v>
      </c>
      <c r="E3986" s="2">
        <v>108</v>
      </c>
      <c r="F3986">
        <v>102.5971624374758</v>
      </c>
      <c r="G3986">
        <f t="shared" si="186"/>
        <v>122.185</v>
      </c>
      <c r="H3986">
        <f t="shared" si="187"/>
        <v>108.90749895</v>
      </c>
    </row>
    <row r="3987" spans="1:8" x14ac:dyDescent="0.25">
      <c r="A3987">
        <v>-10.62</v>
      </c>
      <c r="B3987">
        <f t="shared" si="188"/>
        <v>-10.629918156893236</v>
      </c>
      <c r="E3987" s="2">
        <v>108</v>
      </c>
      <c r="F3987">
        <v>102.5971624374758</v>
      </c>
      <c r="G3987">
        <f t="shared" si="186"/>
        <v>122.19</v>
      </c>
      <c r="H3987">
        <f t="shared" si="187"/>
        <v>108.90741723163302</v>
      </c>
    </row>
    <row r="3988" spans="1:8" x14ac:dyDescent="0.25">
      <c r="A3988">
        <v>-10.62</v>
      </c>
      <c r="B3988">
        <f t="shared" si="188"/>
        <v>-10.619918830044249</v>
      </c>
      <c r="E3988" s="2">
        <v>108</v>
      </c>
      <c r="F3988">
        <v>102.5971624374758</v>
      </c>
      <c r="G3988">
        <f t="shared" si="186"/>
        <v>122.19</v>
      </c>
      <c r="H3988">
        <f t="shared" si="187"/>
        <v>108.89743823573696</v>
      </c>
    </row>
    <row r="3989" spans="1:8" x14ac:dyDescent="0.25">
      <c r="A3989">
        <v>-10.61</v>
      </c>
      <c r="B3989">
        <f t="shared" si="188"/>
        <v>-10.619918824535196</v>
      </c>
      <c r="E3989" s="2">
        <v>108</v>
      </c>
      <c r="F3989">
        <v>102.5971624374758</v>
      </c>
      <c r="G3989">
        <f t="shared" si="186"/>
        <v>122.19499999999999</v>
      </c>
      <c r="H3989">
        <f t="shared" si="187"/>
        <v>108.89743823024189</v>
      </c>
    </row>
    <row r="3990" spans="1:8" x14ac:dyDescent="0.25">
      <c r="A3990">
        <v>-10.62</v>
      </c>
      <c r="B3990">
        <f t="shared" si="188"/>
        <v>-10.610000664310853</v>
      </c>
      <c r="E3990" s="2">
        <v>108</v>
      </c>
      <c r="F3990">
        <v>102.5971624374758</v>
      </c>
      <c r="G3990">
        <f t="shared" si="186"/>
        <v>122.19</v>
      </c>
      <c r="H3990">
        <f t="shared" si="187"/>
        <v>108.88755021195921</v>
      </c>
    </row>
    <row r="3991" spans="1:8" x14ac:dyDescent="0.25">
      <c r="A3991">
        <v>-10.62</v>
      </c>
      <c r="B3991">
        <f t="shared" si="188"/>
        <v>-10.62008183432105</v>
      </c>
      <c r="E3991" s="2">
        <v>108</v>
      </c>
      <c r="F3991">
        <v>102.5971624374758</v>
      </c>
      <c r="G3991">
        <f t="shared" si="186"/>
        <v>122.19</v>
      </c>
      <c r="H3991">
        <f t="shared" si="187"/>
        <v>108.8976008276184</v>
      </c>
    </row>
    <row r="3992" spans="1:8" x14ac:dyDescent="0.25">
      <c r="A3992">
        <v>-10.61</v>
      </c>
      <c r="B3992">
        <f t="shared" si="188"/>
        <v>-10.619917490512144</v>
      </c>
      <c r="E3992" s="2">
        <v>108</v>
      </c>
      <c r="F3992">
        <v>102.5971624374758</v>
      </c>
      <c r="G3992">
        <f t="shared" si="186"/>
        <v>122.19499999999999</v>
      </c>
      <c r="H3992">
        <f t="shared" si="187"/>
        <v>108.89743689960494</v>
      </c>
    </row>
    <row r="3993" spans="1:8" x14ac:dyDescent="0.25">
      <c r="A3993">
        <v>-10.62</v>
      </c>
      <c r="B3993">
        <f t="shared" si="188"/>
        <v>-10.610000675228019</v>
      </c>
      <c r="E3993" s="2">
        <v>108</v>
      </c>
      <c r="F3993">
        <v>102.5971624374758</v>
      </c>
      <c r="G3993">
        <f t="shared" si="186"/>
        <v>122.19</v>
      </c>
      <c r="H3993">
        <f t="shared" si="187"/>
        <v>108.88755022283773</v>
      </c>
    </row>
    <row r="3994" spans="1:8" x14ac:dyDescent="0.25">
      <c r="A3994">
        <v>-10.62</v>
      </c>
      <c r="B3994">
        <f t="shared" si="188"/>
        <v>-10.620081834231703</v>
      </c>
      <c r="E3994" s="2">
        <v>108</v>
      </c>
      <c r="F3994">
        <v>102.5971624374758</v>
      </c>
      <c r="G3994">
        <f t="shared" si="186"/>
        <v>122.19</v>
      </c>
      <c r="H3994">
        <f t="shared" si="187"/>
        <v>108.89760082752929</v>
      </c>
    </row>
    <row r="3995" spans="1:8" x14ac:dyDescent="0.25">
      <c r="A3995">
        <v>-10.61</v>
      </c>
      <c r="B3995">
        <f t="shared" si="188"/>
        <v>-10.619917490512876</v>
      </c>
      <c r="E3995" s="2">
        <v>108</v>
      </c>
      <c r="F3995">
        <v>102.5971624374758</v>
      </c>
      <c r="G3995">
        <f t="shared" si="186"/>
        <v>122.19499999999999</v>
      </c>
      <c r="H3995">
        <f t="shared" si="187"/>
        <v>108.89743689960568</v>
      </c>
    </row>
    <row r="3996" spans="1:8" x14ac:dyDescent="0.25">
      <c r="A3996">
        <v>-10.61</v>
      </c>
      <c r="B3996">
        <f t="shared" si="188"/>
        <v>-10.609918838818995</v>
      </c>
      <c r="E3996" s="2">
        <v>108</v>
      </c>
      <c r="F3996">
        <v>102.5971624374758</v>
      </c>
      <c r="G3996">
        <f t="shared" si="186"/>
        <v>122.19499999999999</v>
      </c>
      <c r="H3996">
        <f t="shared" si="187"/>
        <v>108.88746867646222</v>
      </c>
    </row>
    <row r="3997" spans="1:8" x14ac:dyDescent="0.25">
      <c r="A3997">
        <v>-10.61</v>
      </c>
      <c r="B3997">
        <f t="shared" si="188"/>
        <v>-10.61000066419396</v>
      </c>
      <c r="E3997" s="2">
        <v>108</v>
      </c>
      <c r="F3997">
        <v>102.5971624374758</v>
      </c>
      <c r="G3997">
        <f t="shared" si="186"/>
        <v>122.19499999999999</v>
      </c>
      <c r="H3997">
        <f t="shared" si="187"/>
        <v>108.88755021184274</v>
      </c>
    </row>
    <row r="3998" spans="1:8" x14ac:dyDescent="0.25">
      <c r="A3998">
        <v>-10.62</v>
      </c>
      <c r="B3998">
        <f t="shared" si="188"/>
        <v>-10.610081830973494</v>
      </c>
      <c r="E3998" s="2">
        <v>108</v>
      </c>
      <c r="F3998">
        <v>102.5971624374758</v>
      </c>
      <c r="G3998">
        <f t="shared" si="186"/>
        <v>122.19</v>
      </c>
      <c r="H3998">
        <f t="shared" si="187"/>
        <v>108.88763109163001</v>
      </c>
    </row>
    <row r="3999" spans="1:8" x14ac:dyDescent="0.25">
      <c r="A3999">
        <v>-10.62</v>
      </c>
      <c r="B3999">
        <f t="shared" si="188"/>
        <v>-10.620081170055048</v>
      </c>
      <c r="E3999" s="2">
        <v>108</v>
      </c>
      <c r="F3999">
        <v>102.5971624374758</v>
      </c>
      <c r="G3999">
        <f t="shared" si="186"/>
        <v>122.19</v>
      </c>
      <c r="H3999">
        <f t="shared" si="187"/>
        <v>108.89760016502753</v>
      </c>
    </row>
    <row r="4000" spans="1:8" x14ac:dyDescent="0.25">
      <c r="A4000">
        <v>-10.62</v>
      </c>
      <c r="B4000">
        <f t="shared" si="188"/>
        <v>-10.619999335706234</v>
      </c>
      <c r="E4000" s="2">
        <v>92</v>
      </c>
      <c r="F4000">
        <v>102.5971624374758</v>
      </c>
      <c r="G4000">
        <f t="shared" si="186"/>
        <v>122.19</v>
      </c>
      <c r="H4000">
        <f t="shared" si="187"/>
        <v>108.89751853738692</v>
      </c>
    </row>
    <row r="4001" spans="1:8" x14ac:dyDescent="0.25">
      <c r="A4001">
        <v>-10.62</v>
      </c>
      <c r="B4001">
        <f t="shared" si="188"/>
        <v>-10.620000005436562</v>
      </c>
      <c r="E4001" s="2">
        <v>92</v>
      </c>
      <c r="F4001" s="2">
        <v>113.17620004503749</v>
      </c>
      <c r="G4001">
        <f t="shared" si="186"/>
        <v>122.19</v>
      </c>
      <c r="H4001">
        <f t="shared" si="187"/>
        <v>108.89751920542281</v>
      </c>
    </row>
    <row r="4002" spans="1:8" x14ac:dyDescent="0.25">
      <c r="A4002">
        <v>-10.62</v>
      </c>
      <c r="B4002">
        <f t="shared" si="188"/>
        <v>-10.619999999955507</v>
      </c>
      <c r="E4002" s="2">
        <v>92</v>
      </c>
      <c r="F4002" s="2">
        <v>113.17620004503749</v>
      </c>
      <c r="G4002">
        <f t="shared" si="186"/>
        <v>122.19</v>
      </c>
      <c r="H4002">
        <f t="shared" si="187"/>
        <v>108.89751919995562</v>
      </c>
    </row>
    <row r="4003" spans="1:8" x14ac:dyDescent="0.25">
      <c r="A4003">
        <v>-10.62</v>
      </c>
      <c r="B4003">
        <f t="shared" si="188"/>
        <v>-10.620000000000363</v>
      </c>
      <c r="E4003" s="2">
        <v>92</v>
      </c>
      <c r="F4003" s="2">
        <v>113.17620004503749</v>
      </c>
      <c r="G4003">
        <f t="shared" si="186"/>
        <v>122.19</v>
      </c>
      <c r="H4003">
        <f t="shared" si="187"/>
        <v>108.89751920000036</v>
      </c>
    </row>
    <row r="4004" spans="1:8" x14ac:dyDescent="0.25">
      <c r="A4004">
        <v>-10.63</v>
      </c>
      <c r="B4004">
        <f t="shared" si="188"/>
        <v>-10.62008183975775</v>
      </c>
      <c r="E4004" s="2">
        <v>92</v>
      </c>
      <c r="F4004" s="2">
        <v>113.17620004503749</v>
      </c>
      <c r="G4004">
        <f t="shared" si="186"/>
        <v>122.185</v>
      </c>
      <c r="H4004">
        <f t="shared" si="187"/>
        <v>108.89760083304139</v>
      </c>
    </row>
    <row r="4005" spans="1:8" x14ac:dyDescent="0.25">
      <c r="A4005">
        <v>-10.62</v>
      </c>
      <c r="B4005">
        <f t="shared" si="188"/>
        <v>-10.629999330197998</v>
      </c>
      <c r="E4005" s="2">
        <v>92</v>
      </c>
      <c r="F4005" s="2">
        <v>113.17620004503749</v>
      </c>
      <c r="G4005">
        <f t="shared" si="186"/>
        <v>122.19</v>
      </c>
      <c r="H4005">
        <f t="shared" si="187"/>
        <v>108.90749828121612</v>
      </c>
    </row>
    <row r="4006" spans="1:8" x14ac:dyDescent="0.25">
      <c r="A4006">
        <v>-10.63</v>
      </c>
      <c r="B4006">
        <f t="shared" si="188"/>
        <v>-10.620000005481643</v>
      </c>
      <c r="E4006" s="2">
        <v>92</v>
      </c>
      <c r="F4006" s="2">
        <v>113.17620004503749</v>
      </c>
      <c r="G4006">
        <f t="shared" si="186"/>
        <v>122.185</v>
      </c>
      <c r="H4006">
        <f t="shared" si="187"/>
        <v>108.89751920546777</v>
      </c>
    </row>
    <row r="4007" spans="1:8" x14ac:dyDescent="0.25">
      <c r="A4007">
        <v>-10.64</v>
      </c>
      <c r="B4007">
        <f t="shared" si="188"/>
        <v>-10.630163686168666</v>
      </c>
      <c r="E4007" s="2">
        <v>92</v>
      </c>
      <c r="F4007" s="2">
        <v>113.17620004503749</v>
      </c>
      <c r="G4007">
        <f t="shared" si="186"/>
        <v>122.18</v>
      </c>
      <c r="H4007">
        <f t="shared" si="187"/>
        <v>108.90766238871875</v>
      </c>
    </row>
    <row r="4008" spans="1:8" x14ac:dyDescent="0.25">
      <c r="A4008">
        <v>-10.64</v>
      </c>
      <c r="B4008">
        <f t="shared" si="188"/>
        <v>-10.640080506742768</v>
      </c>
      <c r="E4008" s="2">
        <v>92</v>
      </c>
      <c r="F4008" s="2">
        <v>113.17620004503749</v>
      </c>
      <c r="G4008">
        <f t="shared" si="186"/>
        <v>122.18</v>
      </c>
      <c r="H4008">
        <f t="shared" si="187"/>
        <v>108.91756926601164</v>
      </c>
    </row>
    <row r="4009" spans="1:8" x14ac:dyDescent="0.25">
      <c r="A4009">
        <v>-10.67</v>
      </c>
      <c r="B4009">
        <f t="shared" si="188"/>
        <v>-10.640244880448988</v>
      </c>
      <c r="E4009" s="2">
        <v>92</v>
      </c>
      <c r="F4009" s="2">
        <v>113.17620004503749</v>
      </c>
      <c r="G4009">
        <f t="shared" si="186"/>
        <v>122.16500000000001</v>
      </c>
      <c r="H4009">
        <f t="shared" si="187"/>
        <v>108.91773355858827</v>
      </c>
    </row>
    <row r="4010" spans="1:8" x14ac:dyDescent="0.25">
      <c r="A4010">
        <v>-10.67</v>
      </c>
      <c r="B4010">
        <f t="shared" si="188"/>
        <v>-10.670243565010853</v>
      </c>
      <c r="E4010" s="2">
        <v>92</v>
      </c>
      <c r="F4010" s="2">
        <v>113.17620004503749</v>
      </c>
      <c r="G4010">
        <f t="shared" si="186"/>
        <v>122.16500000000001</v>
      </c>
      <c r="H4010">
        <f t="shared" si="187"/>
        <v>108.94776313179054</v>
      </c>
    </row>
    <row r="4011" spans="1:8" x14ac:dyDescent="0.25">
      <c r="A4011">
        <v>-10.68</v>
      </c>
      <c r="B4011">
        <f t="shared" si="188"/>
        <v>-10.67007986276748</v>
      </c>
      <c r="E4011" s="2">
        <v>92</v>
      </c>
      <c r="F4011" s="2">
        <v>113.17620004503749</v>
      </c>
      <c r="G4011">
        <f t="shared" si="186"/>
        <v>122.16</v>
      </c>
      <c r="H4011">
        <f t="shared" si="187"/>
        <v>108.94759901434375</v>
      </c>
    </row>
    <row r="4012" spans="1:8" x14ac:dyDescent="0.25">
      <c r="A4012">
        <v>-10.68</v>
      </c>
      <c r="B4012">
        <f t="shared" si="188"/>
        <v>-10.680081206100462</v>
      </c>
      <c r="E4012" s="2">
        <v>92</v>
      </c>
      <c r="F4012" s="2">
        <v>113.17620004503749</v>
      </c>
      <c r="G4012">
        <f t="shared" si="186"/>
        <v>122.16</v>
      </c>
      <c r="H4012">
        <f t="shared" si="187"/>
        <v>108.95763069309102</v>
      </c>
    </row>
    <row r="4013" spans="1:8" x14ac:dyDescent="0.25">
      <c r="A4013">
        <v>-10.68</v>
      </c>
      <c r="B4013">
        <f t="shared" si="188"/>
        <v>-10.679999335248031</v>
      </c>
      <c r="E4013" s="2">
        <v>92</v>
      </c>
      <c r="F4013" s="2">
        <v>113.17620004503749</v>
      </c>
      <c r="G4013">
        <f t="shared" si="186"/>
        <v>122.16</v>
      </c>
      <c r="H4013">
        <f t="shared" si="187"/>
        <v>108.95754853290148</v>
      </c>
    </row>
    <row r="4014" spans="1:8" x14ac:dyDescent="0.25">
      <c r="A4014">
        <v>-10.69</v>
      </c>
      <c r="B4014">
        <f t="shared" si="188"/>
        <v>-10.680081865297577</v>
      </c>
      <c r="E4014" s="2">
        <v>92</v>
      </c>
      <c r="F4014" s="2">
        <v>113.17620004503749</v>
      </c>
      <c r="G4014">
        <f t="shared" si="186"/>
        <v>122.155</v>
      </c>
      <c r="H4014">
        <f t="shared" si="187"/>
        <v>108.95763135462053</v>
      </c>
    </row>
    <row r="4015" spans="1:8" x14ac:dyDescent="0.25">
      <c r="A4015">
        <v>-10.69</v>
      </c>
      <c r="B4015">
        <f t="shared" si="188"/>
        <v>-10.690081193031004</v>
      </c>
      <c r="E4015" s="2">
        <v>92</v>
      </c>
      <c r="F4015" s="2">
        <v>113.17620004503749</v>
      </c>
      <c r="G4015">
        <f t="shared" si="186"/>
        <v>122.155</v>
      </c>
      <c r="H4015">
        <f t="shared" si="187"/>
        <v>108.96767111198028</v>
      </c>
    </row>
    <row r="4016" spans="1:8" x14ac:dyDescent="0.25">
      <c r="A4016">
        <v>-10.69</v>
      </c>
      <c r="B4016">
        <f t="shared" si="188"/>
        <v>-10.689999335327812</v>
      </c>
      <c r="E4016" s="2">
        <v>92</v>
      </c>
      <c r="F4016" s="2">
        <v>113.17620004503749</v>
      </c>
      <c r="G4016">
        <f t="shared" si="186"/>
        <v>122.155</v>
      </c>
      <c r="H4016">
        <f t="shared" si="187"/>
        <v>108.96758888231022</v>
      </c>
    </row>
    <row r="4017" spans="1:8" x14ac:dyDescent="0.25">
      <c r="A4017">
        <v>-10.69</v>
      </c>
      <c r="B4017">
        <f t="shared" si="188"/>
        <v>-10.690000005441219</v>
      </c>
      <c r="E4017" s="2">
        <v>92</v>
      </c>
      <c r="F4017" s="2">
        <v>113.17620004503749</v>
      </c>
      <c r="G4017">
        <f t="shared" si="186"/>
        <v>122.155</v>
      </c>
      <c r="H4017">
        <f t="shared" si="187"/>
        <v>108.96758955546592</v>
      </c>
    </row>
    <row r="4018" spans="1:8" x14ac:dyDescent="0.25">
      <c r="A4018">
        <v>-10.69</v>
      </c>
      <c r="B4018">
        <f t="shared" si="188"/>
        <v>-10.689999999955456</v>
      </c>
      <c r="E4018" s="2">
        <v>92</v>
      </c>
      <c r="F4018" s="2">
        <v>113.17620004503749</v>
      </c>
      <c r="G4018">
        <f t="shared" si="186"/>
        <v>122.155</v>
      </c>
      <c r="H4018">
        <f t="shared" si="187"/>
        <v>108.96758954995525</v>
      </c>
    </row>
    <row r="4019" spans="1:8" x14ac:dyDescent="0.25">
      <c r="A4019">
        <v>-10.69</v>
      </c>
      <c r="B4019">
        <f t="shared" si="188"/>
        <v>-10.690000000000364</v>
      </c>
      <c r="E4019" s="2">
        <v>92</v>
      </c>
      <c r="F4019" s="2">
        <v>113.17620004503749</v>
      </c>
      <c r="G4019">
        <f t="shared" si="186"/>
        <v>122.155</v>
      </c>
      <c r="H4019">
        <f t="shared" si="187"/>
        <v>108.96758955000037</v>
      </c>
    </row>
    <row r="4020" spans="1:8" x14ac:dyDescent="0.25">
      <c r="A4020">
        <v>-10.69</v>
      </c>
      <c r="B4020">
        <f t="shared" si="188"/>
        <v>-10.689999999999996</v>
      </c>
      <c r="E4020" s="2">
        <v>92</v>
      </c>
      <c r="F4020" s="2">
        <v>113.17620004503749</v>
      </c>
      <c r="G4020">
        <f t="shared" si="186"/>
        <v>122.155</v>
      </c>
      <c r="H4020">
        <f t="shared" si="187"/>
        <v>108.96758955</v>
      </c>
    </row>
    <row r="4021" spans="1:8" x14ac:dyDescent="0.25">
      <c r="A4021">
        <v>-10.69</v>
      </c>
      <c r="B4021">
        <f t="shared" si="188"/>
        <v>-10.69</v>
      </c>
      <c r="E4021" s="2">
        <v>92</v>
      </c>
      <c r="F4021" s="2">
        <v>113.17620004503749</v>
      </c>
      <c r="G4021">
        <f t="shared" si="186"/>
        <v>122.155</v>
      </c>
      <c r="H4021">
        <f t="shared" si="187"/>
        <v>108.96758955</v>
      </c>
    </row>
    <row r="4022" spans="1:8" x14ac:dyDescent="0.25">
      <c r="A4022">
        <v>-10.69</v>
      </c>
      <c r="B4022">
        <f t="shared" si="188"/>
        <v>-10.69</v>
      </c>
      <c r="E4022" s="2">
        <v>92</v>
      </c>
      <c r="F4022" s="2">
        <v>113.17620004503749</v>
      </c>
      <c r="G4022">
        <f t="shared" si="186"/>
        <v>122.155</v>
      </c>
      <c r="H4022">
        <f t="shared" si="187"/>
        <v>108.96758955</v>
      </c>
    </row>
    <row r="4023" spans="1:8" x14ac:dyDescent="0.25">
      <c r="A4023">
        <v>-10.68</v>
      </c>
      <c r="B4023">
        <f t="shared" si="188"/>
        <v>-10.689918136793418</v>
      </c>
      <c r="E4023" s="2">
        <v>92</v>
      </c>
      <c r="F4023" s="2">
        <v>113.17620004503749</v>
      </c>
      <c r="G4023">
        <f t="shared" si="186"/>
        <v>122.16</v>
      </c>
      <c r="H4023">
        <f t="shared" si="187"/>
        <v>108.96750731547289</v>
      </c>
    </row>
    <row r="4024" spans="1:8" x14ac:dyDescent="0.25">
      <c r="A4024">
        <v>-10.69</v>
      </c>
      <c r="B4024">
        <f t="shared" si="188"/>
        <v>-10.680000670131029</v>
      </c>
      <c r="E4024" s="2">
        <v>92</v>
      </c>
      <c r="F4024" s="2">
        <v>113.17620004503749</v>
      </c>
      <c r="G4024">
        <f t="shared" si="186"/>
        <v>122.155</v>
      </c>
      <c r="H4024">
        <f t="shared" si="187"/>
        <v>108.95754987249661</v>
      </c>
    </row>
    <row r="4025" spans="1:8" x14ac:dyDescent="0.25">
      <c r="A4025">
        <v>-10.68</v>
      </c>
      <c r="B4025">
        <f t="shared" si="188"/>
        <v>-10.689999994514093</v>
      </c>
      <c r="E4025" s="2">
        <v>92</v>
      </c>
      <c r="F4025" s="2">
        <v>113.17620004503749</v>
      </c>
      <c r="G4025">
        <f t="shared" si="186"/>
        <v>122.16</v>
      </c>
      <c r="H4025">
        <f t="shared" si="187"/>
        <v>108.96758954448919</v>
      </c>
    </row>
    <row r="4026" spans="1:8" x14ac:dyDescent="0.25">
      <c r="A4026">
        <v>-10.68</v>
      </c>
      <c r="B4026">
        <f t="shared" si="188"/>
        <v>-10.679918140188981</v>
      </c>
      <c r="E4026" s="2">
        <v>92</v>
      </c>
      <c r="F4026" s="2">
        <v>113.17620004503749</v>
      </c>
      <c r="G4026">
        <f t="shared" si="186"/>
        <v>122.16</v>
      </c>
      <c r="H4026">
        <f t="shared" si="187"/>
        <v>108.95746705156225</v>
      </c>
    </row>
    <row r="4027" spans="1:8" x14ac:dyDescent="0.25">
      <c r="A4027">
        <v>-10.67</v>
      </c>
      <c r="B4027">
        <f t="shared" si="188"/>
        <v>-10.679918810247306</v>
      </c>
      <c r="E4027" s="2">
        <v>92</v>
      </c>
      <c r="F4027" s="2">
        <v>113.17620004503749</v>
      </c>
      <c r="G4027">
        <f t="shared" si="186"/>
        <v>122.16500000000001</v>
      </c>
      <c r="H4027">
        <f t="shared" si="187"/>
        <v>108.95746772398036</v>
      </c>
    </row>
    <row r="4028" spans="1:8" x14ac:dyDescent="0.25">
      <c r="A4028">
        <v>-10.66</v>
      </c>
      <c r="B4028">
        <f t="shared" si="188"/>
        <v>-10.669836951579853</v>
      </c>
      <c r="E4028" s="2">
        <v>92</v>
      </c>
      <c r="F4028" s="2">
        <v>113.17620004503749</v>
      </c>
      <c r="G4028">
        <f t="shared" si="186"/>
        <v>122.17</v>
      </c>
      <c r="H4028">
        <f t="shared" si="187"/>
        <v>108.94735549204037</v>
      </c>
    </row>
    <row r="4029" spans="1:8" x14ac:dyDescent="0.25">
      <c r="A4029">
        <v>-10.64</v>
      </c>
      <c r="B4029">
        <f t="shared" si="188"/>
        <v>-10.65975577513645</v>
      </c>
      <c r="E4029" s="2">
        <v>92</v>
      </c>
      <c r="F4029" s="2">
        <v>113.17620004503749</v>
      </c>
      <c r="G4029">
        <f t="shared" si="186"/>
        <v>122.18</v>
      </c>
      <c r="H4029">
        <f t="shared" si="187"/>
        <v>108.93725420936902</v>
      </c>
    </row>
    <row r="4030" spans="1:8" x14ac:dyDescent="0.25">
      <c r="A4030">
        <v>-10.63</v>
      </c>
      <c r="B4030">
        <f t="shared" si="188"/>
        <v>-10.639756459525811</v>
      </c>
      <c r="E4030" s="2">
        <v>92</v>
      </c>
      <c r="F4030" s="2">
        <v>113.17620004503749</v>
      </c>
      <c r="G4030">
        <f t="shared" si="186"/>
        <v>122.185</v>
      </c>
      <c r="H4030">
        <f t="shared" si="187"/>
        <v>108.91724538672671</v>
      </c>
    </row>
    <row r="4031" spans="1:8" x14ac:dyDescent="0.25">
      <c r="A4031">
        <v>-10.63</v>
      </c>
      <c r="B4031">
        <f t="shared" si="188"/>
        <v>-10.629920150104139</v>
      </c>
      <c r="E4031" s="2">
        <v>92</v>
      </c>
      <c r="F4031" s="2">
        <v>113.17620004503749</v>
      </c>
      <c r="G4031">
        <f t="shared" si="186"/>
        <v>122.185</v>
      </c>
      <c r="H4031">
        <f t="shared" si="187"/>
        <v>108.90741922179797</v>
      </c>
    </row>
    <row r="4032" spans="1:8" x14ac:dyDescent="0.25">
      <c r="A4032">
        <v>-10.63</v>
      </c>
      <c r="B4032">
        <f t="shared" si="188"/>
        <v>-10.630000653516356</v>
      </c>
      <c r="E4032" s="2">
        <v>92</v>
      </c>
      <c r="F4032" s="2">
        <v>113.17620004503749</v>
      </c>
      <c r="G4032">
        <f t="shared" si="186"/>
        <v>122.185</v>
      </c>
      <c r="H4032">
        <f t="shared" si="187"/>
        <v>108.90749960252303</v>
      </c>
    </row>
    <row r="4033" spans="1:8" x14ac:dyDescent="0.25">
      <c r="A4033">
        <v>-10.63</v>
      </c>
      <c r="B4033">
        <f t="shared" si="188"/>
        <v>-10.629999994651421</v>
      </c>
      <c r="E4033" s="2">
        <v>92</v>
      </c>
      <c r="F4033" s="2">
        <v>113.17620004503749</v>
      </c>
      <c r="G4033">
        <f t="shared" si="186"/>
        <v>122.185</v>
      </c>
      <c r="H4033">
        <f t="shared" si="187"/>
        <v>108.90749894465955</v>
      </c>
    </row>
    <row r="4034" spans="1:8" x14ac:dyDescent="0.25">
      <c r="A4034">
        <v>-10.62</v>
      </c>
      <c r="B4034">
        <f t="shared" si="188"/>
        <v>-10.629918156937011</v>
      </c>
      <c r="E4034" s="2">
        <v>92</v>
      </c>
      <c r="F4034" s="2">
        <v>113.17620004503749</v>
      </c>
      <c r="G4034">
        <f t="shared" si="186"/>
        <v>122.19</v>
      </c>
      <c r="H4034">
        <f t="shared" si="187"/>
        <v>108.90741723167673</v>
      </c>
    </row>
    <row r="4035" spans="1:8" x14ac:dyDescent="0.25">
      <c r="A4035">
        <v>-10.62</v>
      </c>
      <c r="B4035">
        <f t="shared" si="188"/>
        <v>-10.61991883004389</v>
      </c>
      <c r="E4035" s="2">
        <v>92</v>
      </c>
      <c r="F4035" s="2">
        <v>113.17620004503749</v>
      </c>
      <c r="G4035">
        <f t="shared" ref="G4035:G4098" si="189">0.5*A4035+127.5</f>
        <v>122.19</v>
      </c>
      <c r="H4035">
        <f t="shared" ref="H4035:H4098" si="190">0.0505*B4035^2+0.07515*B4035+104</f>
        <v>108.8974382357366</v>
      </c>
    </row>
    <row r="4036" spans="1:8" x14ac:dyDescent="0.25">
      <c r="A4036">
        <v>-10.62</v>
      </c>
      <c r="B4036">
        <f t="shared" ref="B4036:B4099" si="191">A4035+(A4036-B4035)/G4035</f>
        <v>-10.620000664292954</v>
      </c>
      <c r="E4036" s="2">
        <v>92</v>
      </c>
      <c r="F4036" s="2">
        <v>113.17620004503749</v>
      </c>
      <c r="G4036">
        <f t="shared" si="189"/>
        <v>122.19</v>
      </c>
      <c r="H4036">
        <f t="shared" si="190"/>
        <v>108.89751986261231</v>
      </c>
    </row>
    <row r="4037" spans="1:8" x14ac:dyDescent="0.25">
      <c r="A4037">
        <v>-10.62</v>
      </c>
      <c r="B4037">
        <f t="shared" si="191"/>
        <v>-10.619999994563441</v>
      </c>
      <c r="E4037" s="2">
        <v>92</v>
      </c>
      <c r="F4037" s="2">
        <v>113.17620004503749</v>
      </c>
      <c r="G4037">
        <f t="shared" si="189"/>
        <v>122.19</v>
      </c>
      <c r="H4037">
        <f t="shared" si="190"/>
        <v>108.8975191945772</v>
      </c>
    </row>
    <row r="4038" spans="1:8" x14ac:dyDescent="0.25">
      <c r="A4038">
        <v>-10.61</v>
      </c>
      <c r="B4038">
        <f t="shared" si="191"/>
        <v>-10.619918160286737</v>
      </c>
      <c r="E4038" s="2">
        <v>92</v>
      </c>
      <c r="F4038" s="2">
        <v>113.17620004503749</v>
      </c>
      <c r="G4038">
        <f t="shared" si="189"/>
        <v>122.19499999999999</v>
      </c>
      <c r="H4038">
        <f t="shared" si="190"/>
        <v>108.89743756767945</v>
      </c>
    </row>
    <row r="4039" spans="1:8" x14ac:dyDescent="0.25">
      <c r="A4039">
        <v>-10.61</v>
      </c>
      <c r="B4039">
        <f t="shared" si="191"/>
        <v>-10.609918833337806</v>
      </c>
      <c r="E4039" s="2">
        <v>92</v>
      </c>
      <c r="F4039" s="2">
        <v>113.17620004503749</v>
      </c>
      <c r="G4039">
        <f t="shared" si="189"/>
        <v>122.19499999999999</v>
      </c>
      <c r="H4039">
        <f t="shared" si="190"/>
        <v>108.88746867100049</v>
      </c>
    </row>
    <row r="4040" spans="1:8" x14ac:dyDescent="0.25">
      <c r="A4040">
        <v>-10.62</v>
      </c>
      <c r="B4040">
        <f t="shared" si="191"/>
        <v>-10.610082500647835</v>
      </c>
      <c r="E4040" s="2">
        <v>92</v>
      </c>
      <c r="F4040" s="2">
        <v>113.17620004503749</v>
      </c>
      <c r="G4040">
        <f t="shared" si="189"/>
        <v>122.19</v>
      </c>
      <c r="H4040">
        <f t="shared" si="190"/>
        <v>108.88763175893926</v>
      </c>
    </row>
    <row r="4041" spans="1:8" x14ac:dyDescent="0.25">
      <c r="A4041">
        <v>-10.62</v>
      </c>
      <c r="B4041">
        <f t="shared" si="191"/>
        <v>-10.620081164574451</v>
      </c>
      <c r="E4041" s="2">
        <v>92</v>
      </c>
      <c r="F4041" s="2">
        <v>113.17620004503749</v>
      </c>
      <c r="G4041">
        <f t="shared" si="189"/>
        <v>122.19</v>
      </c>
      <c r="H4041">
        <f t="shared" si="190"/>
        <v>108.89760015956075</v>
      </c>
    </row>
    <row r="4042" spans="1:8" x14ac:dyDescent="0.25">
      <c r="A4042">
        <v>-10.62</v>
      </c>
      <c r="B4042">
        <f t="shared" si="191"/>
        <v>-10.619999335751087</v>
      </c>
      <c r="E4042" s="2">
        <v>92</v>
      </c>
      <c r="F4042" s="2">
        <v>113.17620004503749</v>
      </c>
      <c r="G4042">
        <f t="shared" si="189"/>
        <v>122.19</v>
      </c>
      <c r="H4042">
        <f t="shared" si="190"/>
        <v>108.89751853743167</v>
      </c>
    </row>
    <row r="4043" spans="1:8" x14ac:dyDescent="0.25">
      <c r="A4043">
        <v>-10.6</v>
      </c>
      <c r="B4043">
        <f t="shared" si="191"/>
        <v>-10.619836325920687</v>
      </c>
      <c r="E4043" s="2">
        <v>92</v>
      </c>
      <c r="F4043" s="2">
        <v>113.17620004503749</v>
      </c>
      <c r="G4043">
        <f t="shared" si="189"/>
        <v>122.2</v>
      </c>
      <c r="H4043">
        <f t="shared" si="190"/>
        <v>108.89735594136896</v>
      </c>
    </row>
    <row r="4044" spans="1:8" x14ac:dyDescent="0.25">
      <c r="A4044">
        <v>-10.6</v>
      </c>
      <c r="B4044">
        <f t="shared" si="191"/>
        <v>-10.599837673273971</v>
      </c>
      <c r="E4044" s="2">
        <v>92</v>
      </c>
      <c r="F4044" s="2">
        <v>113.17620004503749</v>
      </c>
      <c r="G4044">
        <f t="shared" si="189"/>
        <v>122.2</v>
      </c>
      <c r="H4044">
        <f t="shared" si="190"/>
        <v>108.87742841319125</v>
      </c>
    </row>
    <row r="4045" spans="1:8" x14ac:dyDescent="0.25">
      <c r="A4045">
        <v>-10.62</v>
      </c>
      <c r="B4045">
        <f t="shared" si="191"/>
        <v>-10.600164994490394</v>
      </c>
      <c r="E4045" s="2">
        <v>92</v>
      </c>
      <c r="F4045" s="2">
        <v>113.17620004503749</v>
      </c>
      <c r="G4045">
        <f t="shared" si="189"/>
        <v>122.19</v>
      </c>
      <c r="H4045">
        <f t="shared" si="190"/>
        <v>108.87775424514024</v>
      </c>
    </row>
    <row r="4046" spans="1:8" x14ac:dyDescent="0.25">
      <c r="A4046">
        <v>-10.62</v>
      </c>
      <c r="B4046">
        <f t="shared" si="191"/>
        <v>-10.620162329204595</v>
      </c>
      <c r="E4046" s="2">
        <v>92</v>
      </c>
      <c r="F4046" s="2">
        <v>113.17620004503749</v>
      </c>
      <c r="G4046">
        <f t="shared" si="189"/>
        <v>122.19</v>
      </c>
      <c r="H4046">
        <f t="shared" si="190"/>
        <v>108.89768111984242</v>
      </c>
    </row>
    <row r="4047" spans="1:8" x14ac:dyDescent="0.25">
      <c r="A4047">
        <v>-10.62</v>
      </c>
      <c r="B4047">
        <f t="shared" si="191"/>
        <v>-10.619998671501721</v>
      </c>
      <c r="E4047" s="2">
        <v>92</v>
      </c>
      <c r="F4047" s="2">
        <v>113.17620004503749</v>
      </c>
      <c r="G4047">
        <f t="shared" si="189"/>
        <v>122.19</v>
      </c>
      <c r="H4047">
        <f t="shared" si="190"/>
        <v>108.89751787486291</v>
      </c>
    </row>
    <row r="4048" spans="1:8" x14ac:dyDescent="0.25">
      <c r="A4048">
        <v>-10.62</v>
      </c>
      <c r="B4048">
        <f t="shared" si="191"/>
        <v>-10.620000010872397</v>
      </c>
      <c r="E4048" s="2">
        <v>92</v>
      </c>
      <c r="F4048" s="2">
        <v>113.17620004503749</v>
      </c>
      <c r="G4048">
        <f t="shared" si="189"/>
        <v>122.19</v>
      </c>
      <c r="H4048">
        <f t="shared" si="190"/>
        <v>108.89751921084489</v>
      </c>
    </row>
    <row r="4049" spans="1:8" x14ac:dyDescent="0.25">
      <c r="A4049">
        <v>-10.62</v>
      </c>
      <c r="B4049">
        <f t="shared" si="191"/>
        <v>-10.61999999991102</v>
      </c>
      <c r="E4049" s="2">
        <v>92</v>
      </c>
      <c r="F4049" s="2">
        <v>113.17620004503749</v>
      </c>
      <c r="G4049">
        <f t="shared" si="189"/>
        <v>122.19</v>
      </c>
      <c r="H4049">
        <f t="shared" si="190"/>
        <v>108.89751919991124</v>
      </c>
    </row>
    <row r="4050" spans="1:8" x14ac:dyDescent="0.25">
      <c r="A4050">
        <v>-10.62</v>
      </c>
      <c r="B4050">
        <f t="shared" si="191"/>
        <v>-10.620000000000728</v>
      </c>
      <c r="E4050" s="2">
        <v>92</v>
      </c>
      <c r="F4050" s="2">
        <v>113.17620004503749</v>
      </c>
      <c r="G4050">
        <f t="shared" si="189"/>
        <v>122.19</v>
      </c>
      <c r="H4050">
        <f t="shared" si="190"/>
        <v>108.89751920000073</v>
      </c>
    </row>
    <row r="4051" spans="1:8" x14ac:dyDescent="0.25">
      <c r="A4051">
        <v>-10.62</v>
      </c>
      <c r="B4051">
        <f t="shared" si="191"/>
        <v>-10.619999999999994</v>
      </c>
      <c r="E4051" s="2">
        <v>92</v>
      </c>
      <c r="F4051" s="2">
        <v>113.17620004503749</v>
      </c>
      <c r="G4051">
        <f t="shared" si="189"/>
        <v>122.19</v>
      </c>
      <c r="H4051">
        <f t="shared" si="190"/>
        <v>108.89751919999999</v>
      </c>
    </row>
    <row r="4052" spans="1:8" x14ac:dyDescent="0.25">
      <c r="A4052">
        <v>-10.62</v>
      </c>
      <c r="B4052">
        <f t="shared" si="191"/>
        <v>-10.62</v>
      </c>
      <c r="E4052" s="2">
        <v>92</v>
      </c>
      <c r="F4052" s="2">
        <v>113.17620004503749</v>
      </c>
      <c r="G4052">
        <f t="shared" si="189"/>
        <v>122.19</v>
      </c>
      <c r="H4052">
        <f t="shared" si="190"/>
        <v>108.8975192</v>
      </c>
    </row>
    <row r="4053" spans="1:8" x14ac:dyDescent="0.25">
      <c r="A4053">
        <v>-10.62</v>
      </c>
      <c r="B4053">
        <f t="shared" si="191"/>
        <v>-10.62</v>
      </c>
      <c r="E4053" s="2">
        <v>92</v>
      </c>
      <c r="F4053" s="2">
        <v>113.17620004503749</v>
      </c>
      <c r="G4053">
        <f t="shared" si="189"/>
        <v>122.19</v>
      </c>
      <c r="H4053">
        <f t="shared" si="190"/>
        <v>108.8975192</v>
      </c>
    </row>
    <row r="4054" spans="1:8" x14ac:dyDescent="0.25">
      <c r="A4054">
        <v>-10.62</v>
      </c>
      <c r="B4054">
        <f t="shared" si="191"/>
        <v>-10.62</v>
      </c>
      <c r="E4054" s="2">
        <v>92</v>
      </c>
      <c r="F4054" s="2">
        <v>113.17620004503749</v>
      </c>
      <c r="G4054">
        <f t="shared" si="189"/>
        <v>122.19</v>
      </c>
      <c r="H4054">
        <f t="shared" si="190"/>
        <v>108.8975192</v>
      </c>
    </row>
    <row r="4055" spans="1:8" x14ac:dyDescent="0.25">
      <c r="A4055">
        <v>-10.62</v>
      </c>
      <c r="B4055">
        <f t="shared" si="191"/>
        <v>-10.62</v>
      </c>
      <c r="E4055" s="2">
        <v>92</v>
      </c>
      <c r="F4055" s="2">
        <v>113.17620004503749</v>
      </c>
      <c r="G4055">
        <f t="shared" si="189"/>
        <v>122.19</v>
      </c>
      <c r="H4055">
        <f t="shared" si="190"/>
        <v>108.8975192</v>
      </c>
    </row>
    <row r="4056" spans="1:8" x14ac:dyDescent="0.25">
      <c r="A4056">
        <v>-10.62</v>
      </c>
      <c r="B4056">
        <f t="shared" si="191"/>
        <v>-10.62</v>
      </c>
      <c r="E4056" s="2">
        <v>92</v>
      </c>
      <c r="F4056" s="2">
        <v>113.17620004503749</v>
      </c>
      <c r="G4056">
        <f t="shared" si="189"/>
        <v>122.19</v>
      </c>
      <c r="H4056">
        <f t="shared" si="190"/>
        <v>108.8975192</v>
      </c>
    </row>
    <row r="4057" spans="1:8" x14ac:dyDescent="0.25">
      <c r="A4057">
        <v>-10.62</v>
      </c>
      <c r="B4057">
        <f t="shared" si="191"/>
        <v>-10.62</v>
      </c>
      <c r="E4057" s="2">
        <v>92</v>
      </c>
      <c r="F4057" s="2">
        <v>113.17620004503749</v>
      </c>
      <c r="G4057">
        <f t="shared" si="189"/>
        <v>122.19</v>
      </c>
      <c r="H4057">
        <f t="shared" si="190"/>
        <v>108.8975192</v>
      </c>
    </row>
    <row r="4058" spans="1:8" x14ac:dyDescent="0.25">
      <c r="A4058">
        <v>-10.62</v>
      </c>
      <c r="B4058">
        <f t="shared" si="191"/>
        <v>-10.62</v>
      </c>
      <c r="E4058" s="2">
        <v>92</v>
      </c>
      <c r="F4058" s="2">
        <v>113.17620004503749</v>
      </c>
      <c r="G4058">
        <f t="shared" si="189"/>
        <v>122.19</v>
      </c>
      <c r="H4058">
        <f t="shared" si="190"/>
        <v>108.8975192</v>
      </c>
    </row>
    <row r="4059" spans="1:8" x14ac:dyDescent="0.25">
      <c r="A4059">
        <v>-10.62</v>
      </c>
      <c r="B4059">
        <f t="shared" si="191"/>
        <v>-10.62</v>
      </c>
      <c r="E4059" s="2">
        <v>92</v>
      </c>
      <c r="F4059" s="2">
        <v>113.17620004503749</v>
      </c>
      <c r="G4059">
        <f t="shared" si="189"/>
        <v>122.19</v>
      </c>
      <c r="H4059">
        <f t="shared" si="190"/>
        <v>108.8975192</v>
      </c>
    </row>
    <row r="4060" spans="1:8" x14ac:dyDescent="0.25">
      <c r="A4060">
        <v>-10.62</v>
      </c>
      <c r="B4060">
        <f t="shared" si="191"/>
        <v>-10.62</v>
      </c>
      <c r="E4060" s="2">
        <v>92</v>
      </c>
      <c r="F4060" s="2">
        <v>113.17620004503749</v>
      </c>
      <c r="G4060">
        <f t="shared" si="189"/>
        <v>122.19</v>
      </c>
      <c r="H4060">
        <f t="shared" si="190"/>
        <v>108.8975192</v>
      </c>
    </row>
    <row r="4061" spans="1:8" x14ac:dyDescent="0.25">
      <c r="A4061">
        <v>-10.62</v>
      </c>
      <c r="B4061">
        <f t="shared" si="191"/>
        <v>-10.62</v>
      </c>
      <c r="E4061" s="2">
        <v>92</v>
      </c>
      <c r="F4061" s="2">
        <v>113.17620004503749</v>
      </c>
      <c r="G4061">
        <f t="shared" si="189"/>
        <v>122.19</v>
      </c>
      <c r="H4061">
        <f t="shared" si="190"/>
        <v>108.8975192</v>
      </c>
    </row>
    <row r="4062" spans="1:8" x14ac:dyDescent="0.25">
      <c r="A4062">
        <v>-10.62</v>
      </c>
      <c r="B4062">
        <f t="shared" si="191"/>
        <v>-10.62</v>
      </c>
      <c r="E4062" s="2">
        <v>92</v>
      </c>
      <c r="F4062" s="2">
        <v>113.17620004503749</v>
      </c>
      <c r="G4062">
        <f t="shared" si="189"/>
        <v>122.19</v>
      </c>
      <c r="H4062">
        <f t="shared" si="190"/>
        <v>108.8975192</v>
      </c>
    </row>
    <row r="4063" spans="1:8" x14ac:dyDescent="0.25">
      <c r="A4063">
        <v>-10.61</v>
      </c>
      <c r="B4063">
        <f t="shared" si="191"/>
        <v>-10.619918160242245</v>
      </c>
      <c r="E4063" s="2">
        <v>92</v>
      </c>
      <c r="F4063" s="2">
        <v>113.17620004503749</v>
      </c>
      <c r="G4063">
        <f t="shared" si="189"/>
        <v>122.19499999999999</v>
      </c>
      <c r="H4063">
        <f t="shared" si="190"/>
        <v>108.89743756763507</v>
      </c>
    </row>
    <row r="4064" spans="1:8" x14ac:dyDescent="0.25">
      <c r="A4064">
        <v>-10.61</v>
      </c>
      <c r="B4064">
        <f t="shared" si="191"/>
        <v>-10.60991883333817</v>
      </c>
      <c r="E4064" s="2">
        <v>92</v>
      </c>
      <c r="F4064" s="2">
        <v>113.17620004503749</v>
      </c>
      <c r="G4064">
        <f t="shared" si="189"/>
        <v>122.19499999999999</v>
      </c>
      <c r="H4064">
        <f t="shared" si="190"/>
        <v>108.88746867100085</v>
      </c>
    </row>
    <row r="4065" spans="1:8" x14ac:dyDescent="0.25">
      <c r="A4065">
        <v>-10.61</v>
      </c>
      <c r="B4065">
        <f t="shared" si="191"/>
        <v>-10.610000664238813</v>
      </c>
      <c r="E4065" s="2">
        <v>92</v>
      </c>
      <c r="F4065" s="2">
        <v>113.17620004503749</v>
      </c>
      <c r="G4065">
        <f t="shared" si="189"/>
        <v>122.19499999999999</v>
      </c>
      <c r="H4065">
        <f t="shared" si="190"/>
        <v>108.88755021188743</v>
      </c>
    </row>
    <row r="4066" spans="1:8" x14ac:dyDescent="0.25">
      <c r="A4066">
        <v>-10.61</v>
      </c>
      <c r="B4066">
        <f t="shared" si="191"/>
        <v>-10.609999994564108</v>
      </c>
      <c r="E4066" s="2">
        <v>92</v>
      </c>
      <c r="F4066" s="2">
        <v>113.17620004503749</v>
      </c>
      <c r="G4066">
        <f t="shared" si="189"/>
        <v>122.19499999999999</v>
      </c>
      <c r="H4066">
        <f t="shared" si="190"/>
        <v>108.88754954458335</v>
      </c>
    </row>
    <row r="4067" spans="1:8" x14ac:dyDescent="0.25">
      <c r="A4067">
        <v>-10.6</v>
      </c>
      <c r="B4067">
        <f t="shared" si="191"/>
        <v>-10.609918163635466</v>
      </c>
      <c r="E4067" s="2">
        <v>92</v>
      </c>
      <c r="F4067" s="2">
        <v>113.17620004503749</v>
      </c>
      <c r="G4067">
        <f t="shared" si="189"/>
        <v>122.2</v>
      </c>
      <c r="H4067">
        <f t="shared" si="190"/>
        <v>108.8874680036744</v>
      </c>
    </row>
    <row r="4068" spans="1:8" x14ac:dyDescent="0.25">
      <c r="A4068">
        <v>-10.6</v>
      </c>
      <c r="B4068">
        <f t="shared" si="191"/>
        <v>-10.59991883663146</v>
      </c>
      <c r="E4068" s="2">
        <v>92</v>
      </c>
      <c r="F4068" s="2">
        <v>113.17620004503749</v>
      </c>
      <c r="G4068">
        <f t="shared" si="189"/>
        <v>122.2</v>
      </c>
      <c r="H4068">
        <f t="shared" si="190"/>
        <v>108.87750920625746</v>
      </c>
    </row>
    <row r="4069" spans="1:8" x14ac:dyDescent="0.25">
      <c r="A4069">
        <v>-10.61</v>
      </c>
      <c r="B4069">
        <f t="shared" si="191"/>
        <v>-10.600082497245241</v>
      </c>
      <c r="E4069" s="2">
        <v>92</v>
      </c>
      <c r="F4069" s="2">
        <v>113.17620004503749</v>
      </c>
      <c r="G4069">
        <f t="shared" si="189"/>
        <v>122.19499999999999</v>
      </c>
      <c r="H4069">
        <f t="shared" si="190"/>
        <v>108.87767212222647</v>
      </c>
    </row>
    <row r="4070" spans="1:8" x14ac:dyDescent="0.25">
      <c r="A4070">
        <v>-10.6</v>
      </c>
      <c r="B4070">
        <f t="shared" si="191"/>
        <v>-10.609999324872168</v>
      </c>
      <c r="E4070" s="2">
        <v>92</v>
      </c>
      <c r="F4070" s="2">
        <v>113.17620004503749</v>
      </c>
      <c r="G4070">
        <f t="shared" si="189"/>
        <v>122.2</v>
      </c>
      <c r="H4070">
        <f t="shared" si="190"/>
        <v>108.88754887726215</v>
      </c>
    </row>
    <row r="4071" spans="1:8" x14ac:dyDescent="0.25">
      <c r="A4071">
        <v>-10.58</v>
      </c>
      <c r="B4071">
        <f t="shared" si="191"/>
        <v>-10.599754506343109</v>
      </c>
      <c r="E4071" s="2">
        <v>92</v>
      </c>
      <c r="F4071" s="2">
        <v>113.17620004503749</v>
      </c>
      <c r="G4071">
        <f t="shared" si="189"/>
        <v>122.21</v>
      </c>
      <c r="H4071">
        <f t="shared" si="190"/>
        <v>108.87734562638273</v>
      </c>
    </row>
    <row r="4072" spans="1:8" x14ac:dyDescent="0.25">
      <c r="A4072">
        <v>-10.58</v>
      </c>
      <c r="B4072">
        <f t="shared" si="191"/>
        <v>-10.579838356056435</v>
      </c>
      <c r="E4072" s="2">
        <v>92</v>
      </c>
      <c r="F4072" s="2">
        <v>113.17620004503749</v>
      </c>
      <c r="G4072">
        <f t="shared" si="189"/>
        <v>122.21</v>
      </c>
      <c r="H4072">
        <f t="shared" si="190"/>
        <v>108.85754061937665</v>
      </c>
    </row>
    <row r="4073" spans="1:8" x14ac:dyDescent="0.25">
      <c r="A4073">
        <v>-10.58</v>
      </c>
      <c r="B4073">
        <f t="shared" si="191"/>
        <v>-10.580001322673624</v>
      </c>
      <c r="E4073" s="2">
        <v>92</v>
      </c>
      <c r="F4073" s="2">
        <v>113.17620004503749</v>
      </c>
      <c r="G4073">
        <f t="shared" si="189"/>
        <v>122.21</v>
      </c>
      <c r="H4073">
        <f t="shared" si="190"/>
        <v>108.85770251398375</v>
      </c>
    </row>
    <row r="4074" spans="1:8" x14ac:dyDescent="0.25">
      <c r="A4074">
        <v>-10.58</v>
      </c>
      <c r="B4074">
        <f t="shared" si="191"/>
        <v>-10.579999989177043</v>
      </c>
      <c r="E4074" s="2">
        <v>92</v>
      </c>
      <c r="F4074" s="2">
        <v>113.17620004503749</v>
      </c>
      <c r="G4074">
        <f t="shared" si="189"/>
        <v>122.21</v>
      </c>
      <c r="H4074">
        <f t="shared" si="190"/>
        <v>108.85770118924815</v>
      </c>
    </row>
    <row r="4075" spans="1:8" x14ac:dyDescent="0.25">
      <c r="A4075">
        <v>-10.57</v>
      </c>
      <c r="B4075">
        <f t="shared" si="191"/>
        <v>-10.579918173724106</v>
      </c>
      <c r="E4075" s="2">
        <v>92</v>
      </c>
      <c r="F4075" s="2">
        <v>113.17620004503749</v>
      </c>
      <c r="G4075">
        <f t="shared" si="189"/>
        <v>122.215</v>
      </c>
      <c r="H4075">
        <f t="shared" si="190"/>
        <v>108.85761991166086</v>
      </c>
    </row>
    <row r="4076" spans="1:8" x14ac:dyDescent="0.25">
      <c r="A4076">
        <v>-10.57</v>
      </c>
      <c r="B4076">
        <f t="shared" si="191"/>
        <v>-10.569918846510461</v>
      </c>
      <c r="E4076" s="2">
        <v>92</v>
      </c>
      <c r="F4076" s="2">
        <v>113.17620004503749</v>
      </c>
      <c r="G4076">
        <f t="shared" si="189"/>
        <v>122.215</v>
      </c>
      <c r="H4076">
        <f t="shared" si="190"/>
        <v>108.8476914119865</v>
      </c>
    </row>
    <row r="4077" spans="1:8" x14ac:dyDescent="0.25">
      <c r="A4077">
        <v>-10.56</v>
      </c>
      <c r="B4077">
        <f t="shared" si="191"/>
        <v>-10.569918841005519</v>
      </c>
      <c r="E4077" s="2">
        <v>92</v>
      </c>
      <c r="F4077" s="2">
        <v>113.17620004503749</v>
      </c>
      <c r="G4077">
        <f t="shared" si="189"/>
        <v>122.22</v>
      </c>
      <c r="H4077">
        <f t="shared" si="190"/>
        <v>108.84769140652332</v>
      </c>
    </row>
    <row r="4078" spans="1:8" x14ac:dyDescent="0.25">
      <c r="A4078">
        <v>-10.56</v>
      </c>
      <c r="B4078">
        <f t="shared" si="191"/>
        <v>-10.559918844370761</v>
      </c>
      <c r="E4078" s="2">
        <v>92</v>
      </c>
      <c r="F4078" s="2">
        <v>113.17620004503749</v>
      </c>
      <c r="G4078">
        <f t="shared" si="189"/>
        <v>122.22</v>
      </c>
      <c r="H4078">
        <f t="shared" si="190"/>
        <v>108.83777234183022</v>
      </c>
    </row>
    <row r="4079" spans="1:8" x14ac:dyDescent="0.25">
      <c r="A4079">
        <v>-10.56</v>
      </c>
      <c r="B4079">
        <f t="shared" si="191"/>
        <v>-10.560000664012676</v>
      </c>
      <c r="E4079" s="2">
        <v>92</v>
      </c>
      <c r="F4079" s="2">
        <v>113.17620004503749</v>
      </c>
      <c r="G4079">
        <f t="shared" si="189"/>
        <v>122.22</v>
      </c>
      <c r="H4079">
        <f t="shared" si="190"/>
        <v>108.83785345830883</v>
      </c>
    </row>
    <row r="4080" spans="1:8" x14ac:dyDescent="0.25">
      <c r="A4080">
        <v>-10.56</v>
      </c>
      <c r="B4080">
        <f t="shared" si="191"/>
        <v>-10.55999999456707</v>
      </c>
      <c r="E4080" s="2">
        <v>92</v>
      </c>
      <c r="F4080" s="2">
        <v>113.17620004503749</v>
      </c>
      <c r="G4080">
        <f t="shared" si="189"/>
        <v>122.22</v>
      </c>
      <c r="H4080">
        <f t="shared" si="190"/>
        <v>108.83785279461374</v>
      </c>
    </row>
    <row r="4081" spans="1:8" x14ac:dyDescent="0.25">
      <c r="A4081">
        <v>-10.56</v>
      </c>
      <c r="B4081">
        <f t="shared" si="191"/>
        <v>-10.560000000044452</v>
      </c>
      <c r="E4081" s="2">
        <v>92</v>
      </c>
      <c r="F4081" s="2">
        <v>113.17620004503749</v>
      </c>
      <c r="G4081">
        <f t="shared" si="189"/>
        <v>122.22</v>
      </c>
      <c r="H4081">
        <f t="shared" si="190"/>
        <v>108.83785280004408</v>
      </c>
    </row>
    <row r="4082" spans="1:8" x14ac:dyDescent="0.25">
      <c r="A4082">
        <v>-10.56</v>
      </c>
      <c r="B4082">
        <f t="shared" si="191"/>
        <v>-10.559999999999636</v>
      </c>
      <c r="E4082" s="2">
        <v>92</v>
      </c>
      <c r="F4082" s="2">
        <v>113.17620004503749</v>
      </c>
      <c r="G4082">
        <f t="shared" si="189"/>
        <v>122.22</v>
      </c>
      <c r="H4082">
        <f t="shared" si="190"/>
        <v>108.83785279999964</v>
      </c>
    </row>
    <row r="4083" spans="1:8" x14ac:dyDescent="0.25">
      <c r="A4083">
        <v>-10.56</v>
      </c>
      <c r="B4083">
        <f t="shared" si="191"/>
        <v>-10.560000000000004</v>
      </c>
      <c r="E4083" s="2">
        <v>92</v>
      </c>
      <c r="F4083" s="2">
        <v>113.17620004503749</v>
      </c>
      <c r="G4083">
        <f t="shared" si="189"/>
        <v>122.22</v>
      </c>
      <c r="H4083">
        <f t="shared" si="190"/>
        <v>108.83785280000001</v>
      </c>
    </row>
    <row r="4084" spans="1:8" x14ac:dyDescent="0.25">
      <c r="A4084">
        <v>-10.56</v>
      </c>
      <c r="B4084">
        <f t="shared" si="191"/>
        <v>-10.56</v>
      </c>
      <c r="E4084" s="2">
        <v>92</v>
      </c>
      <c r="F4084" s="2">
        <v>113.17620004503749</v>
      </c>
      <c r="G4084">
        <f t="shared" si="189"/>
        <v>122.22</v>
      </c>
      <c r="H4084">
        <f t="shared" si="190"/>
        <v>108.83785280000001</v>
      </c>
    </row>
    <row r="4085" spans="1:8" x14ac:dyDescent="0.25">
      <c r="A4085">
        <v>-10.56</v>
      </c>
      <c r="B4085">
        <f t="shared" si="191"/>
        <v>-10.56</v>
      </c>
      <c r="E4085" s="2">
        <v>92</v>
      </c>
      <c r="F4085" s="2">
        <v>113.17620004503749</v>
      </c>
      <c r="G4085">
        <f t="shared" si="189"/>
        <v>122.22</v>
      </c>
      <c r="H4085">
        <f t="shared" si="190"/>
        <v>108.83785280000001</v>
      </c>
    </row>
    <row r="4086" spans="1:8" x14ac:dyDescent="0.25">
      <c r="A4086">
        <v>-10.56</v>
      </c>
      <c r="B4086">
        <f t="shared" si="191"/>
        <v>-10.56</v>
      </c>
      <c r="E4086" s="2">
        <v>92</v>
      </c>
      <c r="F4086" s="2">
        <v>113.17620004503749</v>
      </c>
      <c r="G4086">
        <f t="shared" si="189"/>
        <v>122.22</v>
      </c>
      <c r="H4086">
        <f t="shared" si="190"/>
        <v>108.83785280000001</v>
      </c>
    </row>
    <row r="4087" spans="1:8" x14ac:dyDescent="0.25">
      <c r="A4087">
        <v>-10.56</v>
      </c>
      <c r="B4087">
        <f t="shared" si="191"/>
        <v>-10.56</v>
      </c>
      <c r="E4087" s="2">
        <v>92</v>
      </c>
      <c r="F4087" s="2">
        <v>113.17620004503749</v>
      </c>
      <c r="G4087">
        <f t="shared" si="189"/>
        <v>122.22</v>
      </c>
      <c r="H4087">
        <f t="shared" si="190"/>
        <v>108.83785280000001</v>
      </c>
    </row>
    <row r="4088" spans="1:8" x14ac:dyDescent="0.25">
      <c r="A4088">
        <v>-10.55</v>
      </c>
      <c r="B4088">
        <f t="shared" si="191"/>
        <v>-10.559918180330552</v>
      </c>
      <c r="E4088" s="2">
        <v>92</v>
      </c>
      <c r="F4088" s="2">
        <v>113.17620004503749</v>
      </c>
      <c r="G4088">
        <f t="shared" si="189"/>
        <v>122.22499999999999</v>
      </c>
      <c r="H4088">
        <f t="shared" si="190"/>
        <v>108.83777168349958</v>
      </c>
    </row>
    <row r="4089" spans="1:8" x14ac:dyDescent="0.25">
      <c r="A4089">
        <v>-10.54</v>
      </c>
      <c r="B4089">
        <f t="shared" si="191"/>
        <v>-10.549837036773733</v>
      </c>
      <c r="E4089" s="2">
        <v>92</v>
      </c>
      <c r="F4089" s="2">
        <v>113.17620004503749</v>
      </c>
      <c r="G4089">
        <f t="shared" si="189"/>
        <v>122.23</v>
      </c>
      <c r="H4089">
        <f t="shared" si="190"/>
        <v>108.82778235256184</v>
      </c>
    </row>
    <row r="4090" spans="1:8" x14ac:dyDescent="0.25">
      <c r="A4090">
        <v>-10.54</v>
      </c>
      <c r="B4090">
        <f t="shared" si="191"/>
        <v>-10.539919520275106</v>
      </c>
      <c r="E4090" s="2">
        <v>92</v>
      </c>
      <c r="F4090" s="2">
        <v>113.17620004503749</v>
      </c>
      <c r="G4090">
        <f t="shared" si="189"/>
        <v>122.23</v>
      </c>
      <c r="H4090">
        <f t="shared" si="190"/>
        <v>108.81796517449207</v>
      </c>
    </row>
    <row r="4091" spans="1:8" x14ac:dyDescent="0.25">
      <c r="A4091">
        <v>-10.52</v>
      </c>
      <c r="B4091">
        <f t="shared" si="191"/>
        <v>-10.5398370324775</v>
      </c>
      <c r="E4091" s="2">
        <v>92</v>
      </c>
      <c r="F4091" s="2">
        <v>113.17620004503749</v>
      </c>
      <c r="G4091">
        <f t="shared" si="189"/>
        <v>122.24</v>
      </c>
      <c r="H4091">
        <f t="shared" si="190"/>
        <v>108.81788356290411</v>
      </c>
    </row>
    <row r="4092" spans="1:8" x14ac:dyDescent="0.25">
      <c r="A4092">
        <v>-10.52</v>
      </c>
      <c r="B4092">
        <f t="shared" si="191"/>
        <v>-10.519837720611276</v>
      </c>
      <c r="E4092" s="2">
        <v>92</v>
      </c>
      <c r="F4092" s="2">
        <v>113.17620004503749</v>
      </c>
      <c r="G4092">
        <f t="shared" si="189"/>
        <v>122.24</v>
      </c>
      <c r="H4092">
        <f t="shared" si="190"/>
        <v>108.79811697152985</v>
      </c>
    </row>
    <row r="4093" spans="1:8" x14ac:dyDescent="0.25">
      <c r="A4093">
        <v>-10.52</v>
      </c>
      <c r="B4093">
        <f t="shared" si="191"/>
        <v>-10.520001327547355</v>
      </c>
      <c r="E4093" s="2">
        <v>92</v>
      </c>
      <c r="F4093" s="2">
        <v>113.17620004503749</v>
      </c>
      <c r="G4093">
        <f t="shared" si="189"/>
        <v>122.24</v>
      </c>
      <c r="H4093">
        <f t="shared" si="190"/>
        <v>108.79827851078052</v>
      </c>
    </row>
    <row r="4094" spans="1:8" x14ac:dyDescent="0.25">
      <c r="A4094">
        <v>-10.51</v>
      </c>
      <c r="B4094">
        <f t="shared" si="191"/>
        <v>-10.519918182857106</v>
      </c>
      <c r="E4094" s="2">
        <v>92</v>
      </c>
      <c r="F4094" s="2">
        <v>113.17620004503749</v>
      </c>
      <c r="G4094">
        <f t="shared" si="189"/>
        <v>122.245</v>
      </c>
      <c r="H4094">
        <f t="shared" si="190"/>
        <v>108.79819641654566</v>
      </c>
    </row>
    <row r="4095" spans="1:8" x14ac:dyDescent="0.25">
      <c r="A4095">
        <v>-10.51</v>
      </c>
      <c r="B4095">
        <f t="shared" si="191"/>
        <v>-10.50991886635153</v>
      </c>
      <c r="E4095" s="2">
        <v>92</v>
      </c>
      <c r="F4095" s="2">
        <v>113.17620004503749</v>
      </c>
      <c r="G4095">
        <f t="shared" si="189"/>
        <v>122.245</v>
      </c>
      <c r="H4095">
        <f t="shared" si="190"/>
        <v>108.78832852334692</v>
      </c>
    </row>
    <row r="4096" spans="1:8" x14ac:dyDescent="0.25">
      <c r="A4096">
        <v>-10.51</v>
      </c>
      <c r="B4096">
        <f t="shared" si="191"/>
        <v>-10.51000066369707</v>
      </c>
      <c r="E4096" s="2">
        <v>92</v>
      </c>
      <c r="F4096" s="2">
        <v>113.17620004503749</v>
      </c>
      <c r="G4096">
        <f t="shared" si="189"/>
        <v>122.245</v>
      </c>
      <c r="H4096">
        <f t="shared" si="190"/>
        <v>108.78840920464427</v>
      </c>
    </row>
    <row r="4097" spans="1:8" x14ac:dyDescent="0.25">
      <c r="A4097">
        <v>-10.5</v>
      </c>
      <c r="B4097">
        <f t="shared" si="191"/>
        <v>-10.509918191634037</v>
      </c>
      <c r="E4097" s="2">
        <v>92</v>
      </c>
      <c r="F4097" s="2">
        <v>113.17620004503749</v>
      </c>
      <c r="G4097">
        <f t="shared" si="189"/>
        <v>122.25</v>
      </c>
      <c r="H4097">
        <f t="shared" si="190"/>
        <v>108.78832785783813</v>
      </c>
    </row>
    <row r="4098" spans="1:8" x14ac:dyDescent="0.25">
      <c r="A4098">
        <v>-10.51</v>
      </c>
      <c r="B4098">
        <f t="shared" si="191"/>
        <v>-10.500000669189088</v>
      </c>
      <c r="E4098" s="2">
        <v>92</v>
      </c>
      <c r="F4098" s="2">
        <v>113.17620004503749</v>
      </c>
      <c r="G4098">
        <f t="shared" si="189"/>
        <v>122.245</v>
      </c>
      <c r="H4098">
        <f t="shared" si="190"/>
        <v>108.77855065938549</v>
      </c>
    </row>
    <row r="4099" spans="1:8" x14ac:dyDescent="0.25">
      <c r="A4099">
        <v>-10.5</v>
      </c>
      <c r="B4099">
        <f t="shared" si="191"/>
        <v>-10.509999994525836</v>
      </c>
      <c r="E4099" s="2">
        <v>92</v>
      </c>
      <c r="F4099" s="2">
        <v>113.17620004503749</v>
      </c>
      <c r="G4099">
        <f t="shared" ref="G4099:G4162" si="192">0.5*A4099+127.5</f>
        <v>122.25</v>
      </c>
      <c r="H4099">
        <f t="shared" ref="H4099:H4162" si="193">0.0505*B4099^2+0.07515*B4099+104</f>
        <v>108.7884085446005</v>
      </c>
    </row>
    <row r="4100" spans="1:8" x14ac:dyDescent="0.25">
      <c r="A4100">
        <v>-10.5</v>
      </c>
      <c r="B4100">
        <f t="shared" ref="B4100:B4163" si="194">A4099+(A4100-B4099)/G4099</f>
        <v>-10.499918200453777</v>
      </c>
      <c r="E4100" s="2">
        <v>92</v>
      </c>
      <c r="F4100" s="2">
        <v>113.17620004503749</v>
      </c>
      <c r="G4100">
        <f t="shared" si="192"/>
        <v>122.25</v>
      </c>
      <c r="H4100">
        <f t="shared" si="193"/>
        <v>108.77846939915503</v>
      </c>
    </row>
    <row r="4101" spans="1:8" x14ac:dyDescent="0.25">
      <c r="A4101">
        <v>-10.5</v>
      </c>
      <c r="B4101">
        <f t="shared" si="194"/>
        <v>-10.500000669116943</v>
      </c>
      <c r="E4101" s="2">
        <v>92</v>
      </c>
      <c r="F4101" s="2">
        <v>113.17620004503749</v>
      </c>
      <c r="G4101">
        <f t="shared" si="192"/>
        <v>122.25</v>
      </c>
      <c r="H4101">
        <f t="shared" si="193"/>
        <v>108.7785506593144</v>
      </c>
    </row>
    <row r="4102" spans="1:8" x14ac:dyDescent="0.25">
      <c r="A4102">
        <v>-10.5</v>
      </c>
      <c r="B4102">
        <f t="shared" si="194"/>
        <v>-10.49999999452665</v>
      </c>
      <c r="E4102" s="2">
        <v>92</v>
      </c>
      <c r="F4102" s="2">
        <v>113.17620004503749</v>
      </c>
      <c r="G4102">
        <f t="shared" si="192"/>
        <v>122.25</v>
      </c>
      <c r="H4102">
        <f t="shared" si="193"/>
        <v>108.77854999460683</v>
      </c>
    </row>
    <row r="4103" spans="1:8" x14ac:dyDescent="0.25">
      <c r="A4103">
        <v>-10.51</v>
      </c>
      <c r="B4103">
        <f t="shared" si="194"/>
        <v>-10.500081799635774</v>
      </c>
      <c r="E4103" s="2">
        <v>92</v>
      </c>
      <c r="F4103" s="2">
        <v>113.17620004503749</v>
      </c>
      <c r="G4103">
        <f t="shared" si="192"/>
        <v>122.245</v>
      </c>
      <c r="H4103">
        <f t="shared" si="193"/>
        <v>108.77863060160901</v>
      </c>
    </row>
    <row r="4104" spans="1:8" x14ac:dyDescent="0.25">
      <c r="A4104">
        <v>-10.51</v>
      </c>
      <c r="B4104">
        <f t="shared" si="194"/>
        <v>-10.510081133791683</v>
      </c>
      <c r="E4104" s="2">
        <v>92</v>
      </c>
      <c r="F4104" s="2">
        <v>113.17620004503749</v>
      </c>
      <c r="G4104">
        <f t="shared" si="192"/>
        <v>122.245</v>
      </c>
      <c r="H4104">
        <f t="shared" si="193"/>
        <v>108.78848857745919</v>
      </c>
    </row>
    <row r="4105" spans="1:8" x14ac:dyDescent="0.25">
      <c r="A4105">
        <v>-10.51</v>
      </c>
      <c r="B4105">
        <f t="shared" si="194"/>
        <v>-10.509999336301757</v>
      </c>
      <c r="E4105" s="2">
        <v>92</v>
      </c>
      <c r="F4105" s="2">
        <v>113.17620004503749</v>
      </c>
      <c r="G4105">
        <f t="shared" si="192"/>
        <v>122.245</v>
      </c>
      <c r="H4105">
        <f t="shared" si="193"/>
        <v>108.78840789535462</v>
      </c>
    </row>
    <row r="4106" spans="1:8" x14ac:dyDescent="0.25">
      <c r="A4106">
        <v>-10.5</v>
      </c>
      <c r="B4106">
        <f t="shared" si="194"/>
        <v>-10.509918202492521</v>
      </c>
      <c r="E4106" s="2">
        <v>92</v>
      </c>
      <c r="F4106" s="2">
        <v>113.17620004503749</v>
      </c>
      <c r="G4106">
        <f t="shared" si="192"/>
        <v>122.25</v>
      </c>
      <c r="H4106">
        <f t="shared" si="193"/>
        <v>108.78832786854841</v>
      </c>
    </row>
    <row r="4107" spans="1:8" x14ac:dyDescent="0.25">
      <c r="A4107">
        <v>-10.5</v>
      </c>
      <c r="B4107">
        <f t="shared" si="194"/>
        <v>-10.499918869509264</v>
      </c>
      <c r="E4107" s="2">
        <v>92</v>
      </c>
      <c r="F4107" s="2">
        <v>113.17620004503749</v>
      </c>
      <c r="G4107">
        <f t="shared" si="192"/>
        <v>122.25</v>
      </c>
      <c r="H4107">
        <f t="shared" si="193"/>
        <v>108.77847005840336</v>
      </c>
    </row>
    <row r="4108" spans="1:8" x14ac:dyDescent="0.25">
      <c r="A4108">
        <v>-10.5</v>
      </c>
      <c r="B4108">
        <f t="shared" si="194"/>
        <v>-10.500000663644096</v>
      </c>
      <c r="E4108" s="2">
        <v>92</v>
      </c>
      <c r="F4108" s="2">
        <v>113.17620004503749</v>
      </c>
      <c r="G4108">
        <f t="shared" si="192"/>
        <v>122.25</v>
      </c>
      <c r="H4108">
        <f t="shared" si="193"/>
        <v>108.77855065392173</v>
      </c>
    </row>
    <row r="4109" spans="1:8" x14ac:dyDescent="0.25">
      <c r="A4109">
        <v>-10.5</v>
      </c>
      <c r="B4109">
        <f t="shared" si="194"/>
        <v>-10.499999994571418</v>
      </c>
      <c r="E4109" s="2">
        <v>92</v>
      </c>
      <c r="F4109" s="2">
        <v>113.17620004503749</v>
      </c>
      <c r="G4109">
        <f t="shared" si="192"/>
        <v>122.25</v>
      </c>
      <c r="H4109">
        <f t="shared" si="193"/>
        <v>108.77854999465094</v>
      </c>
    </row>
    <row r="4110" spans="1:8" x14ac:dyDescent="0.25">
      <c r="A4110">
        <v>-10.5</v>
      </c>
      <c r="B4110">
        <f t="shared" si="194"/>
        <v>-10.500000000044405</v>
      </c>
      <c r="E4110" s="2">
        <v>92</v>
      </c>
      <c r="F4110" s="2">
        <v>113.17620004503749</v>
      </c>
      <c r="G4110">
        <f t="shared" si="192"/>
        <v>122.25</v>
      </c>
      <c r="H4110">
        <f t="shared" si="193"/>
        <v>108.77855000004375</v>
      </c>
    </row>
    <row r="4111" spans="1:8" x14ac:dyDescent="0.25">
      <c r="A4111">
        <v>-10.5</v>
      </c>
      <c r="B4111">
        <f t="shared" si="194"/>
        <v>-10.499999999999638</v>
      </c>
      <c r="E4111" s="2">
        <v>92</v>
      </c>
      <c r="F4111" s="2">
        <v>113.17620004503749</v>
      </c>
      <c r="G4111">
        <f t="shared" si="192"/>
        <v>122.25</v>
      </c>
      <c r="H4111">
        <f t="shared" si="193"/>
        <v>108.77854999999964</v>
      </c>
    </row>
    <row r="4112" spans="1:8" x14ac:dyDescent="0.25">
      <c r="A4112">
        <v>-10.5</v>
      </c>
      <c r="B4112">
        <f t="shared" si="194"/>
        <v>-10.500000000000004</v>
      </c>
      <c r="E4112" s="2">
        <v>92</v>
      </c>
      <c r="F4112" s="2">
        <v>113.17620004503749</v>
      </c>
      <c r="G4112">
        <f t="shared" si="192"/>
        <v>122.25</v>
      </c>
      <c r="H4112">
        <f t="shared" si="193"/>
        <v>108.77855000000001</v>
      </c>
    </row>
    <row r="4113" spans="1:8" x14ac:dyDescent="0.25">
      <c r="A4113">
        <v>-10.49</v>
      </c>
      <c r="B4113">
        <f t="shared" si="194"/>
        <v>-10.499918200408999</v>
      </c>
      <c r="E4113" s="2">
        <v>92</v>
      </c>
      <c r="F4113" s="2">
        <v>113.17620004503749</v>
      </c>
      <c r="G4113">
        <f t="shared" si="192"/>
        <v>122.255</v>
      </c>
      <c r="H4113">
        <f t="shared" si="193"/>
        <v>108.77846939911092</v>
      </c>
    </row>
    <row r="4114" spans="1:8" x14ac:dyDescent="0.25">
      <c r="A4114">
        <v>-10.49</v>
      </c>
      <c r="B4114">
        <f t="shared" si="194"/>
        <v>-10.489918872844392</v>
      </c>
      <c r="E4114" s="2">
        <v>92</v>
      </c>
      <c r="F4114" s="2">
        <v>113.17620004503749</v>
      </c>
      <c r="G4114">
        <f t="shared" si="192"/>
        <v>122.255</v>
      </c>
      <c r="H4114">
        <f t="shared" si="193"/>
        <v>108.76862169362802</v>
      </c>
    </row>
    <row r="4115" spans="1:8" x14ac:dyDescent="0.25">
      <c r="A4115">
        <v>-10.49</v>
      </c>
      <c r="B4115">
        <f t="shared" si="194"/>
        <v>-10.490000663589674</v>
      </c>
      <c r="E4115" s="2">
        <v>92</v>
      </c>
      <c r="F4115" s="2">
        <v>113.17620004503749</v>
      </c>
      <c r="G4115">
        <f t="shared" si="192"/>
        <v>122.255</v>
      </c>
      <c r="H4115">
        <f t="shared" si="193"/>
        <v>108.76870220319788</v>
      </c>
    </row>
    <row r="4116" spans="1:8" x14ac:dyDescent="0.25">
      <c r="A4116">
        <v>-10.5</v>
      </c>
      <c r="B4116">
        <f t="shared" si="194"/>
        <v>-10.490081790817639</v>
      </c>
      <c r="E4116" s="2">
        <v>92</v>
      </c>
      <c r="F4116" s="2">
        <v>113.17620004503749</v>
      </c>
      <c r="G4116">
        <f t="shared" si="192"/>
        <v>122.25</v>
      </c>
      <c r="H4116">
        <f t="shared" si="193"/>
        <v>108.76878206031127</v>
      </c>
    </row>
    <row r="4117" spans="1:8" x14ac:dyDescent="0.25">
      <c r="A4117">
        <v>-10.5</v>
      </c>
      <c r="B4117">
        <f t="shared" si="194"/>
        <v>-10.500081130545459</v>
      </c>
      <c r="E4117" s="2">
        <v>92</v>
      </c>
      <c r="F4117" s="2">
        <v>113.17620004503749</v>
      </c>
      <c r="G4117">
        <f t="shared" si="192"/>
        <v>122.25</v>
      </c>
      <c r="H4117">
        <f t="shared" si="193"/>
        <v>108.77862994231536</v>
      </c>
    </row>
    <row r="4118" spans="1:8" x14ac:dyDescent="0.25">
      <c r="A4118">
        <v>-10.5</v>
      </c>
      <c r="B4118">
        <f t="shared" si="194"/>
        <v>-10.499999336355456</v>
      </c>
      <c r="E4118" s="2">
        <v>92</v>
      </c>
      <c r="F4118" s="2">
        <v>113.17620004503749</v>
      </c>
      <c r="G4118">
        <f t="shared" si="192"/>
        <v>122.25</v>
      </c>
      <c r="H4118">
        <f t="shared" si="193"/>
        <v>108.77854934607787</v>
      </c>
    </row>
    <row r="4119" spans="1:8" x14ac:dyDescent="0.25">
      <c r="A4119">
        <v>-10.5</v>
      </c>
      <c r="B4119">
        <f t="shared" si="194"/>
        <v>-10.500000005428586</v>
      </c>
      <c r="E4119" s="2">
        <v>92</v>
      </c>
      <c r="F4119" s="2">
        <v>113.17620004503749</v>
      </c>
      <c r="G4119">
        <f t="shared" si="192"/>
        <v>122.25</v>
      </c>
      <c r="H4119">
        <f t="shared" si="193"/>
        <v>108.77855000534906</v>
      </c>
    </row>
    <row r="4120" spans="1:8" x14ac:dyDescent="0.25">
      <c r="A4120">
        <v>-10.5</v>
      </c>
      <c r="B4120">
        <f t="shared" si="194"/>
        <v>-10.499999999955595</v>
      </c>
      <c r="E4120" s="2">
        <v>92</v>
      </c>
      <c r="F4120" s="2">
        <v>113.17620004503749</v>
      </c>
      <c r="G4120">
        <f t="shared" si="192"/>
        <v>122.25</v>
      </c>
      <c r="H4120">
        <f t="shared" si="193"/>
        <v>108.77854999995624</v>
      </c>
    </row>
    <row r="4121" spans="1:8" x14ac:dyDescent="0.25">
      <c r="A4121">
        <v>-10.5</v>
      </c>
      <c r="B4121">
        <f t="shared" si="194"/>
        <v>-10.500000000000362</v>
      </c>
      <c r="E4121" s="2">
        <v>92</v>
      </c>
      <c r="F4121" s="2">
        <v>113.17620004503749</v>
      </c>
      <c r="G4121">
        <f t="shared" si="192"/>
        <v>122.25</v>
      </c>
      <c r="H4121">
        <f t="shared" si="193"/>
        <v>108.77855000000037</v>
      </c>
    </row>
    <row r="4122" spans="1:8" x14ac:dyDescent="0.25">
      <c r="A4122">
        <v>-10.5</v>
      </c>
      <c r="B4122">
        <f t="shared" si="194"/>
        <v>-10.499999999999996</v>
      </c>
      <c r="E4122" s="2">
        <v>92</v>
      </c>
      <c r="F4122" s="2">
        <v>113.17620004503749</v>
      </c>
      <c r="G4122">
        <f t="shared" si="192"/>
        <v>122.25</v>
      </c>
      <c r="H4122">
        <f t="shared" si="193"/>
        <v>108.77855</v>
      </c>
    </row>
    <row r="4123" spans="1:8" x14ac:dyDescent="0.25">
      <c r="A4123">
        <v>-10.5</v>
      </c>
      <c r="B4123">
        <f t="shared" si="194"/>
        <v>-10.5</v>
      </c>
      <c r="E4123" s="2">
        <v>92</v>
      </c>
      <c r="F4123" s="2">
        <v>113.17620004503749</v>
      </c>
      <c r="G4123">
        <f t="shared" si="192"/>
        <v>122.25</v>
      </c>
      <c r="H4123">
        <f t="shared" si="193"/>
        <v>108.77855</v>
      </c>
    </row>
    <row r="4124" spans="1:8" x14ac:dyDescent="0.25">
      <c r="A4124">
        <v>-10.5</v>
      </c>
      <c r="B4124">
        <f t="shared" si="194"/>
        <v>-10.5</v>
      </c>
      <c r="E4124" s="2">
        <v>92</v>
      </c>
      <c r="F4124" s="2">
        <v>113.17620004503749</v>
      </c>
      <c r="G4124">
        <f t="shared" si="192"/>
        <v>122.25</v>
      </c>
      <c r="H4124">
        <f t="shared" si="193"/>
        <v>108.77855</v>
      </c>
    </row>
    <row r="4125" spans="1:8" x14ac:dyDescent="0.25">
      <c r="A4125">
        <v>-10.5</v>
      </c>
      <c r="B4125">
        <f t="shared" si="194"/>
        <v>-10.5</v>
      </c>
      <c r="E4125" s="2">
        <v>92</v>
      </c>
      <c r="F4125" s="2">
        <v>113.17620004503749</v>
      </c>
      <c r="G4125">
        <f t="shared" si="192"/>
        <v>122.25</v>
      </c>
      <c r="H4125">
        <f t="shared" si="193"/>
        <v>108.77855</v>
      </c>
    </row>
    <row r="4126" spans="1:8" x14ac:dyDescent="0.25">
      <c r="A4126">
        <v>-10.5</v>
      </c>
      <c r="B4126">
        <f t="shared" si="194"/>
        <v>-10.5</v>
      </c>
      <c r="E4126" s="2">
        <v>92</v>
      </c>
      <c r="F4126" s="2">
        <v>113.17620004503749</v>
      </c>
      <c r="G4126">
        <f t="shared" si="192"/>
        <v>122.25</v>
      </c>
      <c r="H4126">
        <f t="shared" si="193"/>
        <v>108.77855</v>
      </c>
    </row>
    <row r="4127" spans="1:8" x14ac:dyDescent="0.25">
      <c r="A4127">
        <v>-10.5</v>
      </c>
      <c r="B4127">
        <f t="shared" si="194"/>
        <v>-10.5</v>
      </c>
      <c r="E4127" s="2">
        <v>92</v>
      </c>
      <c r="F4127" s="2">
        <v>113.17620004503749</v>
      </c>
      <c r="G4127">
        <f t="shared" si="192"/>
        <v>122.25</v>
      </c>
      <c r="H4127">
        <f t="shared" si="193"/>
        <v>108.77855</v>
      </c>
    </row>
    <row r="4128" spans="1:8" x14ac:dyDescent="0.25">
      <c r="A4128">
        <v>-10.51</v>
      </c>
      <c r="B4128">
        <f t="shared" si="194"/>
        <v>-10.500081799591001</v>
      </c>
      <c r="E4128" s="2">
        <v>92</v>
      </c>
      <c r="F4128" s="2">
        <v>113.17620004503749</v>
      </c>
      <c r="G4128">
        <f t="shared" si="192"/>
        <v>122.245</v>
      </c>
      <c r="H4128">
        <f t="shared" si="193"/>
        <v>108.7786306015649</v>
      </c>
    </row>
    <row r="4129" spans="1:8" x14ac:dyDescent="0.25">
      <c r="A4129">
        <v>-10.51</v>
      </c>
      <c r="B4129">
        <f t="shared" si="194"/>
        <v>-10.510081133792049</v>
      </c>
      <c r="E4129" s="2">
        <v>92</v>
      </c>
      <c r="F4129" s="2">
        <v>113.17620004503749</v>
      </c>
      <c r="G4129">
        <f t="shared" si="192"/>
        <v>122.245</v>
      </c>
      <c r="H4129">
        <f t="shared" si="193"/>
        <v>108.78848857745955</v>
      </c>
    </row>
    <row r="4130" spans="1:8" x14ac:dyDescent="0.25">
      <c r="A4130">
        <v>-10.51</v>
      </c>
      <c r="B4130">
        <f t="shared" si="194"/>
        <v>-10.509999336301753</v>
      </c>
      <c r="E4130" s="2">
        <v>92</v>
      </c>
      <c r="F4130" s="2">
        <v>113.17620004503749</v>
      </c>
      <c r="G4130">
        <f t="shared" si="192"/>
        <v>122.245</v>
      </c>
      <c r="H4130">
        <f t="shared" si="193"/>
        <v>108.78840789535462</v>
      </c>
    </row>
    <row r="4131" spans="1:8" x14ac:dyDescent="0.25">
      <c r="A4131">
        <v>-10.51</v>
      </c>
      <c r="B4131">
        <f t="shared" si="194"/>
        <v>-10.510000005429246</v>
      </c>
      <c r="E4131" s="2">
        <v>92</v>
      </c>
      <c r="F4131" s="2">
        <v>113.17620004503749</v>
      </c>
      <c r="G4131">
        <f t="shared" si="192"/>
        <v>122.245</v>
      </c>
      <c r="H4131">
        <f t="shared" si="193"/>
        <v>108.78840855535519</v>
      </c>
    </row>
    <row r="4132" spans="1:8" x14ac:dyDescent="0.25">
      <c r="A4132">
        <v>-10.52</v>
      </c>
      <c r="B4132">
        <f t="shared" si="194"/>
        <v>-10.510081802892312</v>
      </c>
      <c r="E4132" s="2">
        <v>92</v>
      </c>
      <c r="F4132" s="2">
        <v>113.17620004503749</v>
      </c>
      <c r="G4132">
        <f t="shared" si="192"/>
        <v>122.24</v>
      </c>
      <c r="H4132">
        <f t="shared" si="193"/>
        <v>108.7884892374388</v>
      </c>
    </row>
    <row r="4133" spans="1:8" x14ac:dyDescent="0.25">
      <c r="A4133">
        <v>-10.52</v>
      </c>
      <c r="B4133">
        <f t="shared" si="194"/>
        <v>-10.520081137083668</v>
      </c>
      <c r="E4133" s="2">
        <v>92</v>
      </c>
      <c r="F4133" s="2">
        <v>113.17620004503749</v>
      </c>
      <c r="G4133">
        <f t="shared" si="192"/>
        <v>122.24</v>
      </c>
      <c r="H4133">
        <f t="shared" si="193"/>
        <v>108.79835731265476</v>
      </c>
    </row>
    <row r="4134" spans="1:8" x14ac:dyDescent="0.25">
      <c r="A4134">
        <v>-10.52</v>
      </c>
      <c r="B4134">
        <f t="shared" si="194"/>
        <v>-10.519999336247679</v>
      </c>
      <c r="E4134" s="2">
        <v>92</v>
      </c>
      <c r="F4134" s="2">
        <v>113.17620004503749</v>
      </c>
      <c r="G4134">
        <f t="shared" si="192"/>
        <v>122.24</v>
      </c>
      <c r="H4134">
        <f t="shared" si="193"/>
        <v>108.79827654463089</v>
      </c>
    </row>
    <row r="4135" spans="1:8" x14ac:dyDescent="0.25">
      <c r="A4135">
        <v>-10.51</v>
      </c>
      <c r="B4135">
        <f t="shared" si="194"/>
        <v>-10.519918199147188</v>
      </c>
      <c r="E4135" s="2">
        <v>92</v>
      </c>
      <c r="F4135" s="2">
        <v>113.17620004503749</v>
      </c>
      <c r="G4135">
        <f t="shared" si="192"/>
        <v>122.245</v>
      </c>
      <c r="H4135">
        <f t="shared" si="193"/>
        <v>108.79819643262988</v>
      </c>
    </row>
    <row r="4136" spans="1:8" x14ac:dyDescent="0.25">
      <c r="A4136">
        <v>-10.51</v>
      </c>
      <c r="B4136">
        <f t="shared" si="194"/>
        <v>-10.509918866218273</v>
      </c>
      <c r="E4136" s="2">
        <v>92</v>
      </c>
      <c r="F4136" s="2">
        <v>113.17620004503749</v>
      </c>
      <c r="G4136">
        <f t="shared" si="192"/>
        <v>122.245</v>
      </c>
      <c r="H4136">
        <f t="shared" si="193"/>
        <v>108.78832852321548</v>
      </c>
    </row>
    <row r="4137" spans="1:8" x14ac:dyDescent="0.25">
      <c r="A4137">
        <v>-10.52</v>
      </c>
      <c r="B4137">
        <f t="shared" si="194"/>
        <v>-10.510082466634886</v>
      </c>
      <c r="E4137" s="2">
        <v>92</v>
      </c>
      <c r="F4137" s="2">
        <v>113.17620004503749</v>
      </c>
      <c r="G4137">
        <f t="shared" si="192"/>
        <v>122.24</v>
      </c>
      <c r="H4137">
        <f t="shared" si="193"/>
        <v>108.78848989213343</v>
      </c>
    </row>
    <row r="4138" spans="1:8" x14ac:dyDescent="0.25">
      <c r="A4138">
        <v>-10.51</v>
      </c>
      <c r="B4138">
        <f t="shared" si="194"/>
        <v>-10.519999325371115</v>
      </c>
      <c r="E4138" s="2">
        <v>92</v>
      </c>
      <c r="F4138" s="2">
        <v>113.17620004503749</v>
      </c>
      <c r="G4138">
        <f t="shared" si="192"/>
        <v>122.245</v>
      </c>
      <c r="H4138">
        <f t="shared" si="193"/>
        <v>108.79827653389171</v>
      </c>
    </row>
    <row r="4139" spans="1:8" x14ac:dyDescent="0.25">
      <c r="A4139">
        <v>-10.51</v>
      </c>
      <c r="B4139">
        <f t="shared" si="194"/>
        <v>-10.509918202581936</v>
      </c>
      <c r="E4139" s="2">
        <v>92</v>
      </c>
      <c r="F4139" s="2">
        <v>113.17620